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  <c:pt idx="3057">
                  <c:v>81.5200012147427</c:v>
                </c:pt>
                <c:pt idx="3058">
                  <c:v>81.5466678818067</c:v>
                </c:pt>
                <c:pt idx="3059">
                  <c:v>81.5733345488707</c:v>
                </c:pt>
                <c:pt idx="3060">
                  <c:v>81.6000012159348</c:v>
                </c:pt>
                <c:pt idx="3061">
                  <c:v>81.6266678829988</c:v>
                </c:pt>
                <c:pt idx="3062">
                  <c:v>81.6533345500628</c:v>
                </c:pt>
                <c:pt idx="3063">
                  <c:v>81.6800012171268</c:v>
                </c:pt>
                <c:pt idx="3064">
                  <c:v>81.7066678841909</c:v>
                </c:pt>
                <c:pt idx="3065">
                  <c:v>81.7333345512549</c:v>
                </c:pt>
                <c:pt idx="3066">
                  <c:v>81.7600012183189</c:v>
                </c:pt>
                <c:pt idx="3067">
                  <c:v>81.786667885383</c:v>
                </c:pt>
                <c:pt idx="3068">
                  <c:v>81.813334552447</c:v>
                </c:pt>
                <c:pt idx="3069">
                  <c:v>81.840001219511</c:v>
                </c:pt>
                <c:pt idx="3070">
                  <c:v>81.8666678865751</c:v>
                </c:pt>
                <c:pt idx="3071">
                  <c:v>81.8933345536391</c:v>
                </c:pt>
                <c:pt idx="3072">
                  <c:v>81.9200012207031</c:v>
                </c:pt>
                <c:pt idx="3073">
                  <c:v>81.9466678877672</c:v>
                </c:pt>
                <c:pt idx="3074">
                  <c:v>81.9733345548312</c:v>
                </c:pt>
                <c:pt idx="3075">
                  <c:v>82.0000012218952</c:v>
                </c:pt>
                <c:pt idx="3076">
                  <c:v>82.0266678889593</c:v>
                </c:pt>
                <c:pt idx="3077">
                  <c:v>82.0533345560233</c:v>
                </c:pt>
                <c:pt idx="3078">
                  <c:v>82.0800012230873</c:v>
                </c:pt>
                <c:pt idx="3079">
                  <c:v>82.1066678901513</c:v>
                </c:pt>
                <c:pt idx="3080">
                  <c:v>82.1333345572154</c:v>
                </c:pt>
                <c:pt idx="3081">
                  <c:v>82.1600012242794</c:v>
                </c:pt>
                <c:pt idx="3082">
                  <c:v>82.1866678913434</c:v>
                </c:pt>
                <c:pt idx="3083">
                  <c:v>82.2133345584075</c:v>
                </c:pt>
                <c:pt idx="3084">
                  <c:v>82.2400012254715</c:v>
                </c:pt>
                <c:pt idx="3085">
                  <c:v>82.2666678925355</c:v>
                </c:pt>
                <c:pt idx="3086">
                  <c:v>82.2933345595996</c:v>
                </c:pt>
                <c:pt idx="3087">
                  <c:v>82.3200012266636</c:v>
                </c:pt>
                <c:pt idx="3088">
                  <c:v>82.3466678937276</c:v>
                </c:pt>
                <c:pt idx="3089">
                  <c:v>82.3733345607917</c:v>
                </c:pt>
                <c:pt idx="3090">
                  <c:v>82.4000012278557</c:v>
                </c:pt>
                <c:pt idx="3091">
                  <c:v>82.4266678949197</c:v>
                </c:pt>
                <c:pt idx="3092">
                  <c:v>82.4533345619838</c:v>
                </c:pt>
                <c:pt idx="3093">
                  <c:v>82.4800012290478</c:v>
                </c:pt>
                <c:pt idx="3094">
                  <c:v>82.5066678961118</c:v>
                </c:pt>
                <c:pt idx="3095">
                  <c:v>82.5333345631758</c:v>
                </c:pt>
                <c:pt idx="3096">
                  <c:v>82.5600012302399</c:v>
                </c:pt>
                <c:pt idx="3097">
                  <c:v>82.5866678973039</c:v>
                </c:pt>
                <c:pt idx="3098">
                  <c:v>82.6133345643679</c:v>
                </c:pt>
                <c:pt idx="3099">
                  <c:v>82.640001231432</c:v>
                </c:pt>
                <c:pt idx="3100">
                  <c:v>82.666667898496</c:v>
                </c:pt>
                <c:pt idx="3101">
                  <c:v>82.69333456556</c:v>
                </c:pt>
                <c:pt idx="3102">
                  <c:v>82.7200012326241</c:v>
                </c:pt>
                <c:pt idx="3103">
                  <c:v>82.7466678996881</c:v>
                </c:pt>
                <c:pt idx="3104">
                  <c:v>82.7733345667521</c:v>
                </c:pt>
                <c:pt idx="3105">
                  <c:v>82.8000012338162</c:v>
                </c:pt>
                <c:pt idx="3106">
                  <c:v>82.8266679008802</c:v>
                </c:pt>
                <c:pt idx="3107">
                  <c:v>82.8533345679442</c:v>
                </c:pt>
                <c:pt idx="3108">
                  <c:v>82.8800012350082</c:v>
                </c:pt>
                <c:pt idx="3109">
                  <c:v>82.9066679020723</c:v>
                </c:pt>
                <c:pt idx="3110">
                  <c:v>82.9333345691363</c:v>
                </c:pt>
                <c:pt idx="3111">
                  <c:v>82.9600012362003</c:v>
                </c:pt>
                <c:pt idx="3112">
                  <c:v>82.9866679032644</c:v>
                </c:pt>
                <c:pt idx="3113">
                  <c:v>83.0133345703284</c:v>
                </c:pt>
                <c:pt idx="3114">
                  <c:v>83.0400012373924</c:v>
                </c:pt>
                <c:pt idx="3115">
                  <c:v>83.0666679044565</c:v>
                </c:pt>
                <c:pt idx="3116">
                  <c:v>83.0933345715205</c:v>
                </c:pt>
                <c:pt idx="3117">
                  <c:v>83.1200012385845</c:v>
                </c:pt>
                <c:pt idx="3118">
                  <c:v>83.1466679056486</c:v>
                </c:pt>
                <c:pt idx="3119">
                  <c:v>83.1733345727126</c:v>
                </c:pt>
                <c:pt idx="3120">
                  <c:v>83.2000012397766</c:v>
                </c:pt>
                <c:pt idx="3121">
                  <c:v>83.2266679068406</c:v>
                </c:pt>
                <c:pt idx="3122">
                  <c:v>83.2533345739047</c:v>
                </c:pt>
                <c:pt idx="3123">
                  <c:v>83.2800012409687</c:v>
                </c:pt>
                <c:pt idx="3124">
                  <c:v>83.3066679080327</c:v>
                </c:pt>
                <c:pt idx="3125">
                  <c:v>83.3333345750968</c:v>
                </c:pt>
                <c:pt idx="3126">
                  <c:v>83.3600012421608</c:v>
                </c:pt>
                <c:pt idx="3127">
                  <c:v>83.3866679092248</c:v>
                </c:pt>
                <c:pt idx="3128">
                  <c:v>83.4133345762889</c:v>
                </c:pt>
                <c:pt idx="3129">
                  <c:v>83.4400012433529</c:v>
                </c:pt>
                <c:pt idx="3130">
                  <c:v>83.4666679104169</c:v>
                </c:pt>
                <c:pt idx="3131">
                  <c:v>83.493334577481</c:v>
                </c:pt>
                <c:pt idx="3132">
                  <c:v>83.520001244545</c:v>
                </c:pt>
                <c:pt idx="3133">
                  <c:v>83.546667911609</c:v>
                </c:pt>
                <c:pt idx="3134">
                  <c:v>83.573334578673</c:v>
                </c:pt>
                <c:pt idx="3135">
                  <c:v>83.6000012457371</c:v>
                </c:pt>
                <c:pt idx="3136">
                  <c:v>83.6266679128011</c:v>
                </c:pt>
                <c:pt idx="3137">
                  <c:v>83.6533345798651</c:v>
                </c:pt>
                <c:pt idx="3138">
                  <c:v>83.6800012469292</c:v>
                </c:pt>
                <c:pt idx="3139">
                  <c:v>83.7066679139932</c:v>
                </c:pt>
                <c:pt idx="3140">
                  <c:v>83.7333345810572</c:v>
                </c:pt>
                <c:pt idx="3141">
                  <c:v>83.7600012481213</c:v>
                </c:pt>
                <c:pt idx="3142">
                  <c:v>83.7866679151853</c:v>
                </c:pt>
                <c:pt idx="3143">
                  <c:v>83.8133345822493</c:v>
                </c:pt>
                <c:pt idx="3144">
                  <c:v>83.8400012493134</c:v>
                </c:pt>
                <c:pt idx="3145">
                  <c:v>83.8666679163774</c:v>
                </c:pt>
                <c:pt idx="3146">
                  <c:v>83.8933345834414</c:v>
                </c:pt>
                <c:pt idx="3147">
                  <c:v>83.9200012505055</c:v>
                </c:pt>
                <c:pt idx="3148">
                  <c:v>83.9466679175695</c:v>
                </c:pt>
                <c:pt idx="3149">
                  <c:v>83.9733345846335</c:v>
                </c:pt>
                <c:pt idx="3150">
                  <c:v>84.0000012516975</c:v>
                </c:pt>
                <c:pt idx="3151">
                  <c:v>84.0266679187616</c:v>
                </c:pt>
                <c:pt idx="3152">
                  <c:v>84.0533345858256</c:v>
                </c:pt>
                <c:pt idx="3153">
                  <c:v>84.0800012528896</c:v>
                </c:pt>
                <c:pt idx="3154">
                  <c:v>84.1066679199537</c:v>
                </c:pt>
                <c:pt idx="3155">
                  <c:v>84.1333345870177</c:v>
                </c:pt>
                <c:pt idx="3156">
                  <c:v>84.1600012540817</c:v>
                </c:pt>
                <c:pt idx="3157">
                  <c:v>84.1866679211458</c:v>
                </c:pt>
                <c:pt idx="3158">
                  <c:v>84.2133345882098</c:v>
                </c:pt>
                <c:pt idx="3159">
                  <c:v>84.2400012552738</c:v>
                </c:pt>
                <c:pt idx="3160">
                  <c:v>84.2666679223379</c:v>
                </c:pt>
                <c:pt idx="3161">
                  <c:v>84.2933345894019</c:v>
                </c:pt>
                <c:pt idx="3162">
                  <c:v>84.3200012564659</c:v>
                </c:pt>
                <c:pt idx="3163">
                  <c:v>84.34666792353</c:v>
                </c:pt>
                <c:pt idx="3164">
                  <c:v>84.373334590594</c:v>
                </c:pt>
                <c:pt idx="3165">
                  <c:v>84.400001257658</c:v>
                </c:pt>
                <c:pt idx="3166">
                  <c:v>84.426667924722</c:v>
                </c:pt>
                <c:pt idx="3167">
                  <c:v>84.4533345917861</c:v>
                </c:pt>
                <c:pt idx="3168">
                  <c:v>84.4800012588501</c:v>
                </c:pt>
                <c:pt idx="3169">
                  <c:v>84.5066679259141</c:v>
                </c:pt>
                <c:pt idx="3170">
                  <c:v>84.5333345929782</c:v>
                </c:pt>
                <c:pt idx="3171">
                  <c:v>84.5600012600422</c:v>
                </c:pt>
                <c:pt idx="3172">
                  <c:v>84.5866679271062</c:v>
                </c:pt>
                <c:pt idx="3173">
                  <c:v>84.6133345941703</c:v>
                </c:pt>
                <c:pt idx="3174">
                  <c:v>84.6400012612343</c:v>
                </c:pt>
                <c:pt idx="3175">
                  <c:v>84.6666679282983</c:v>
                </c:pt>
                <c:pt idx="3176">
                  <c:v>84.6933345953623</c:v>
                </c:pt>
                <c:pt idx="3177">
                  <c:v>84.7200012624264</c:v>
                </c:pt>
                <c:pt idx="3178">
                  <c:v>84.7466679294904</c:v>
                </c:pt>
                <c:pt idx="3179">
                  <c:v>84.7733345965544</c:v>
                </c:pt>
                <c:pt idx="3180">
                  <c:v>84.8000012636185</c:v>
                </c:pt>
                <c:pt idx="3181">
                  <c:v>84.8266679306825</c:v>
                </c:pt>
                <c:pt idx="3182">
                  <c:v>84.8533345977465</c:v>
                </c:pt>
                <c:pt idx="3183">
                  <c:v>84.8800012648106</c:v>
                </c:pt>
                <c:pt idx="3184">
                  <c:v>84.9066679318746</c:v>
                </c:pt>
                <c:pt idx="3185">
                  <c:v>84.9333345989386</c:v>
                </c:pt>
                <c:pt idx="3186">
                  <c:v>84.9600012660027</c:v>
                </c:pt>
                <c:pt idx="3187">
                  <c:v>84.9866679330667</c:v>
                </c:pt>
                <c:pt idx="3188">
                  <c:v>85.0133346001307</c:v>
                </c:pt>
                <c:pt idx="3189">
                  <c:v>85.0400012671948</c:v>
                </c:pt>
                <c:pt idx="3190">
                  <c:v>85.0666679342588</c:v>
                </c:pt>
                <c:pt idx="3191">
                  <c:v>85.0933346013228</c:v>
                </c:pt>
                <c:pt idx="3192">
                  <c:v>85.1200012683868</c:v>
                </c:pt>
                <c:pt idx="3193">
                  <c:v>85.1466679354509</c:v>
                </c:pt>
                <c:pt idx="3194">
                  <c:v>85.1733346025149</c:v>
                </c:pt>
                <c:pt idx="3195">
                  <c:v>85.2000012695789</c:v>
                </c:pt>
                <c:pt idx="3196">
                  <c:v>85.226667936643</c:v>
                </c:pt>
                <c:pt idx="3197">
                  <c:v>85.253334603707</c:v>
                </c:pt>
                <c:pt idx="3198">
                  <c:v>85.280001270771</c:v>
                </c:pt>
                <c:pt idx="3199">
                  <c:v>85.3066679378351</c:v>
                </c:pt>
                <c:pt idx="3200">
                  <c:v>85.3333346048991</c:v>
                </c:pt>
                <c:pt idx="3201">
                  <c:v>85.3600012719631</c:v>
                </c:pt>
                <c:pt idx="3202">
                  <c:v>85.3866679390272</c:v>
                </c:pt>
                <c:pt idx="3203">
                  <c:v>85.4133346060912</c:v>
                </c:pt>
                <c:pt idx="3204">
                  <c:v>85.4400012731552</c:v>
                </c:pt>
                <c:pt idx="3205">
                  <c:v>85.4666679402193</c:v>
                </c:pt>
                <c:pt idx="3206">
                  <c:v>85.4933346072833</c:v>
                </c:pt>
                <c:pt idx="3207">
                  <c:v>85.5200012743473</c:v>
                </c:pt>
                <c:pt idx="3208">
                  <c:v>85.5466679414113</c:v>
                </c:pt>
                <c:pt idx="3209">
                  <c:v>85.5733346084754</c:v>
                </c:pt>
                <c:pt idx="3210">
                  <c:v>85.6000012755394</c:v>
                </c:pt>
                <c:pt idx="3211">
                  <c:v>85.6266679426034</c:v>
                </c:pt>
                <c:pt idx="3212">
                  <c:v>85.6533346096675</c:v>
                </c:pt>
                <c:pt idx="3213">
                  <c:v>85.6800012767315</c:v>
                </c:pt>
                <c:pt idx="3214">
                  <c:v>85.7066679437955</c:v>
                </c:pt>
                <c:pt idx="3215">
                  <c:v>85.7333346108596</c:v>
                </c:pt>
                <c:pt idx="3216">
                  <c:v>85.7600012779236</c:v>
                </c:pt>
                <c:pt idx="3217">
                  <c:v>85.7866679449876</c:v>
                </c:pt>
                <c:pt idx="3218">
                  <c:v>85.8133346120517</c:v>
                </c:pt>
                <c:pt idx="3219">
                  <c:v>85.8400012791157</c:v>
                </c:pt>
                <c:pt idx="3220">
                  <c:v>85.8666679461797</c:v>
                </c:pt>
                <c:pt idx="3221">
                  <c:v>85.8933346132437</c:v>
                </c:pt>
                <c:pt idx="3222">
                  <c:v>85.9200012803078</c:v>
                </c:pt>
                <c:pt idx="3223">
                  <c:v>85.9466679473718</c:v>
                </c:pt>
                <c:pt idx="3224">
                  <c:v>85.9733346144358</c:v>
                </c:pt>
                <c:pt idx="3225">
                  <c:v>86.0000012814999</c:v>
                </c:pt>
                <c:pt idx="3226">
                  <c:v>86.0266679485639</c:v>
                </c:pt>
                <c:pt idx="3227">
                  <c:v>86.0533346156279</c:v>
                </c:pt>
                <c:pt idx="3228">
                  <c:v>86.080001282692</c:v>
                </c:pt>
                <c:pt idx="3229">
                  <c:v>86.106667949756</c:v>
                </c:pt>
                <c:pt idx="3230">
                  <c:v>86.13333461682</c:v>
                </c:pt>
                <c:pt idx="3231">
                  <c:v>86.1600012838841</c:v>
                </c:pt>
                <c:pt idx="3232">
                  <c:v>86.1866679509481</c:v>
                </c:pt>
                <c:pt idx="3233">
                  <c:v>86.2133346180121</c:v>
                </c:pt>
                <c:pt idx="3234">
                  <c:v>86.2400012850761</c:v>
                </c:pt>
                <c:pt idx="3235">
                  <c:v>86.2666679521402</c:v>
                </c:pt>
                <c:pt idx="3236">
                  <c:v>86.2933346192042</c:v>
                </c:pt>
                <c:pt idx="3237">
                  <c:v>86.3200012862682</c:v>
                </c:pt>
                <c:pt idx="3238">
                  <c:v>86.3466679533323</c:v>
                </c:pt>
                <c:pt idx="3239">
                  <c:v>86.3733346203963</c:v>
                </c:pt>
                <c:pt idx="3240">
                  <c:v>86.4000012874603</c:v>
                </c:pt>
                <c:pt idx="3241">
                  <c:v>86.4266679545244</c:v>
                </c:pt>
                <c:pt idx="3242">
                  <c:v>86.4533346215884</c:v>
                </c:pt>
                <c:pt idx="3243">
                  <c:v>86.4800012886524</c:v>
                </c:pt>
                <c:pt idx="3244">
                  <c:v>86.5066679557165</c:v>
                </c:pt>
                <c:pt idx="3245">
                  <c:v>86.5333346227805</c:v>
                </c:pt>
                <c:pt idx="3246">
                  <c:v>86.5600012898445</c:v>
                </c:pt>
                <c:pt idx="3247">
                  <c:v>86.5866679569085</c:v>
                </c:pt>
                <c:pt idx="3248">
                  <c:v>86.6133346239726</c:v>
                </c:pt>
                <c:pt idx="3249">
                  <c:v>86.6400012910366</c:v>
                </c:pt>
                <c:pt idx="3250">
                  <c:v>86.6666679581006</c:v>
                </c:pt>
                <c:pt idx="3251">
                  <c:v>86.6933346251647</c:v>
                </c:pt>
                <c:pt idx="3252">
                  <c:v>86.7200012922287</c:v>
                </c:pt>
                <c:pt idx="3253">
                  <c:v>86.7466679592927</c:v>
                </c:pt>
                <c:pt idx="3254">
                  <c:v>86.7733346263568</c:v>
                </c:pt>
                <c:pt idx="3255">
                  <c:v>86.8000012934208</c:v>
                </c:pt>
                <c:pt idx="3256">
                  <c:v>86.8266679604848</c:v>
                </c:pt>
                <c:pt idx="3257">
                  <c:v>86.8533346275489</c:v>
                </c:pt>
                <c:pt idx="3258">
                  <c:v>86.8800012946129</c:v>
                </c:pt>
                <c:pt idx="3259">
                  <c:v>86.9066679616769</c:v>
                </c:pt>
                <c:pt idx="3260">
                  <c:v>86.933334628741</c:v>
                </c:pt>
                <c:pt idx="3261">
                  <c:v>86.960001295805</c:v>
                </c:pt>
                <c:pt idx="3262">
                  <c:v>86.986667962869</c:v>
                </c:pt>
                <c:pt idx="3263">
                  <c:v>87.013334629933</c:v>
                </c:pt>
                <c:pt idx="3264">
                  <c:v>87.0400012969971</c:v>
                </c:pt>
                <c:pt idx="3265">
                  <c:v>87.0666679640611</c:v>
                </c:pt>
                <c:pt idx="3266">
                  <c:v>87.0933346311251</c:v>
                </c:pt>
                <c:pt idx="3267">
                  <c:v>87.1200012981892</c:v>
                </c:pt>
                <c:pt idx="3268">
                  <c:v>87.1466679652532</c:v>
                </c:pt>
                <c:pt idx="3269">
                  <c:v>87.1733346323172</c:v>
                </c:pt>
                <c:pt idx="3270">
                  <c:v>87.2000012993813</c:v>
                </c:pt>
                <c:pt idx="3271">
                  <c:v>87.2266679664453</c:v>
                </c:pt>
                <c:pt idx="3272">
                  <c:v>87.2533346335093</c:v>
                </c:pt>
                <c:pt idx="3273">
                  <c:v>87.2800013005734</c:v>
                </c:pt>
                <c:pt idx="3274">
                  <c:v>87.3066679676374</c:v>
                </c:pt>
                <c:pt idx="3275">
                  <c:v>87.3333346347014</c:v>
                </c:pt>
                <c:pt idx="3276">
                  <c:v>87.3600013017655</c:v>
                </c:pt>
                <c:pt idx="3277">
                  <c:v>87.3866679688295</c:v>
                </c:pt>
                <c:pt idx="3278">
                  <c:v>87.4133346358935</c:v>
                </c:pt>
                <c:pt idx="3279">
                  <c:v>87.4400013029575</c:v>
                </c:pt>
                <c:pt idx="3280">
                  <c:v>87.4666679700216</c:v>
                </c:pt>
                <c:pt idx="3281">
                  <c:v>87.4933346370856</c:v>
                </c:pt>
                <c:pt idx="3282">
                  <c:v>87.5200013041496</c:v>
                </c:pt>
                <c:pt idx="3283">
                  <c:v>87.5466679712137</c:v>
                </c:pt>
                <c:pt idx="3284">
                  <c:v>87.5733346382777</c:v>
                </c:pt>
                <c:pt idx="3285">
                  <c:v>87.6000013053417</c:v>
                </c:pt>
                <c:pt idx="3286">
                  <c:v>87.6266679724058</c:v>
                </c:pt>
                <c:pt idx="3287">
                  <c:v>87.6533346394698</c:v>
                </c:pt>
                <c:pt idx="3288">
                  <c:v>87.6800013065338</c:v>
                </c:pt>
                <c:pt idx="3289">
                  <c:v>87.7066679735978</c:v>
                </c:pt>
                <c:pt idx="3290">
                  <c:v>87.7333346406619</c:v>
                </c:pt>
                <c:pt idx="3291">
                  <c:v>87.7600013077259</c:v>
                </c:pt>
                <c:pt idx="3292">
                  <c:v>87.7866679747899</c:v>
                </c:pt>
                <c:pt idx="3293">
                  <c:v>87.813334641854</c:v>
                </c:pt>
                <c:pt idx="3294">
                  <c:v>87.840001308918</c:v>
                </c:pt>
                <c:pt idx="3295">
                  <c:v>87.8666679759821</c:v>
                </c:pt>
                <c:pt idx="3296">
                  <c:v>87.8933346430461</c:v>
                </c:pt>
                <c:pt idx="3297">
                  <c:v>87.9200013101101</c:v>
                </c:pt>
                <c:pt idx="3298">
                  <c:v>87.9466679771741</c:v>
                </c:pt>
                <c:pt idx="3299">
                  <c:v>87.9733346442382</c:v>
                </c:pt>
                <c:pt idx="3300">
                  <c:v>88.0000013113022</c:v>
                </c:pt>
                <c:pt idx="3301">
                  <c:v>88.0266679783662</c:v>
                </c:pt>
                <c:pt idx="3302">
                  <c:v>88.0533346454303</c:v>
                </c:pt>
                <c:pt idx="3303">
                  <c:v>88.0800013124943</c:v>
                </c:pt>
                <c:pt idx="3304">
                  <c:v>88.1066679795583</c:v>
                </c:pt>
                <c:pt idx="3305">
                  <c:v>88.1333346466223</c:v>
                </c:pt>
                <c:pt idx="3306">
                  <c:v>88.1600013136864</c:v>
                </c:pt>
                <c:pt idx="3307">
                  <c:v>88.1866679807504</c:v>
                </c:pt>
                <c:pt idx="3308">
                  <c:v>88.2133346478144</c:v>
                </c:pt>
                <c:pt idx="3309">
                  <c:v>88.2400013148785</c:v>
                </c:pt>
                <c:pt idx="3310">
                  <c:v>88.2666679819425</c:v>
                </c:pt>
                <c:pt idx="3311">
                  <c:v>88.2933346490065</c:v>
                </c:pt>
                <c:pt idx="3312">
                  <c:v>88.3200013160706</c:v>
                </c:pt>
                <c:pt idx="3313">
                  <c:v>88.3466679831346</c:v>
                </c:pt>
                <c:pt idx="3314">
                  <c:v>88.3733346501986</c:v>
                </c:pt>
                <c:pt idx="3315">
                  <c:v>88.4000013172627</c:v>
                </c:pt>
                <c:pt idx="3316">
                  <c:v>88.4266679843267</c:v>
                </c:pt>
                <c:pt idx="3317">
                  <c:v>88.4533346513907</c:v>
                </c:pt>
                <c:pt idx="3318">
                  <c:v>88.4800013184547</c:v>
                </c:pt>
                <c:pt idx="3319">
                  <c:v>88.5066679855188</c:v>
                </c:pt>
                <c:pt idx="3320">
                  <c:v>88.5333346525828</c:v>
                </c:pt>
                <c:pt idx="3321">
                  <c:v>88.5600013196468</c:v>
                </c:pt>
                <c:pt idx="3322">
                  <c:v>88.5866679867109</c:v>
                </c:pt>
              </c:numCache>
            </c:numRef>
          </c:xVal>
          <c:yVal>
            <c:numRef>
              <c:f>'g40CV Man'!$H$2:$H$6001</c:f>
              <c:numCache>
                <c:formatCode>General</c:formatCode>
                <c:ptCount val="6000"/>
                <c:pt idx="0">
                  <c:v>-0.459500346787264</c:v>
                </c:pt>
                <c:pt idx="1">
                  <c:v>-0.461500346787264</c:v>
                </c:pt>
                <c:pt idx="2">
                  <c:v>-0.464500346787264</c:v>
                </c:pt>
                <c:pt idx="3">
                  <c:v>-0.429500346787264</c:v>
                </c:pt>
                <c:pt idx="4">
                  <c:v>-0.439500346787264</c:v>
                </c:pt>
                <c:pt idx="5">
                  <c:v>-0.404500346787264</c:v>
                </c:pt>
                <c:pt idx="6">
                  <c:v>-0.421500346787264</c:v>
                </c:pt>
                <c:pt idx="7">
                  <c:v>-0.419500346787264</c:v>
                </c:pt>
                <c:pt idx="8">
                  <c:v>-0.415500346787264</c:v>
                </c:pt>
                <c:pt idx="9">
                  <c:v>-0.390500346787264</c:v>
                </c:pt>
                <c:pt idx="10">
                  <c:v>-0.371500346787264</c:v>
                </c:pt>
                <c:pt idx="11">
                  <c:v>-0.380500346787264</c:v>
                </c:pt>
                <c:pt idx="12">
                  <c:v>-0.405500346787264</c:v>
                </c:pt>
                <c:pt idx="13">
                  <c:v>-0.390500346787264</c:v>
                </c:pt>
                <c:pt idx="14">
                  <c:v>-0.429500346787264</c:v>
                </c:pt>
                <c:pt idx="15">
                  <c:v>-0.415500346787264</c:v>
                </c:pt>
                <c:pt idx="16">
                  <c:v>-0.416500346787264</c:v>
                </c:pt>
                <c:pt idx="17">
                  <c:v>-0.395500346787264</c:v>
                </c:pt>
                <c:pt idx="18">
                  <c:v>-0.404500346787264</c:v>
                </c:pt>
                <c:pt idx="19">
                  <c:v>-0.449500346787264</c:v>
                </c:pt>
                <c:pt idx="20">
                  <c:v>-0.421500346787264</c:v>
                </c:pt>
                <c:pt idx="21">
                  <c:v>-0.428500346787264</c:v>
                </c:pt>
                <c:pt idx="22">
                  <c:v>-0.450500346787264</c:v>
                </c:pt>
                <c:pt idx="23">
                  <c:v>-0.473500346787264</c:v>
                </c:pt>
                <c:pt idx="24">
                  <c:v>-0.482500346787264</c:v>
                </c:pt>
                <c:pt idx="25">
                  <c:v>-0.424500346787264</c:v>
                </c:pt>
                <c:pt idx="26">
                  <c:v>-0.438500346787264</c:v>
                </c:pt>
                <c:pt idx="27">
                  <c:v>-0.444500346787264</c:v>
                </c:pt>
                <c:pt idx="28">
                  <c:v>-0.479500346787264</c:v>
                </c:pt>
                <c:pt idx="29">
                  <c:v>-0.507500346787264</c:v>
                </c:pt>
                <c:pt idx="30">
                  <c:v>-0.513500346787264</c:v>
                </c:pt>
                <c:pt idx="31">
                  <c:v>-0.515500346787264</c:v>
                </c:pt>
                <c:pt idx="32">
                  <c:v>-0.483500346787264</c:v>
                </c:pt>
                <c:pt idx="33">
                  <c:v>-0.467500346787264</c:v>
                </c:pt>
                <c:pt idx="34">
                  <c:v>-0.436500346787264</c:v>
                </c:pt>
                <c:pt idx="35">
                  <c:v>-0.466500346787264</c:v>
                </c:pt>
                <c:pt idx="36">
                  <c:v>-0.450500346787264</c:v>
                </c:pt>
                <c:pt idx="37">
                  <c:v>-0.504500346787264</c:v>
                </c:pt>
                <c:pt idx="38">
                  <c:v>-0.530500346787264</c:v>
                </c:pt>
                <c:pt idx="39">
                  <c:v>-0.563500346787264</c:v>
                </c:pt>
                <c:pt idx="40">
                  <c:v>-0.551500346787264</c:v>
                </c:pt>
                <c:pt idx="41">
                  <c:v>-0.523500346787264</c:v>
                </c:pt>
                <c:pt idx="42">
                  <c:v>-0.488500346787264</c:v>
                </c:pt>
                <c:pt idx="43">
                  <c:v>-0.498500346787264</c:v>
                </c:pt>
                <c:pt idx="44">
                  <c:v>-0.473500346787264</c:v>
                </c:pt>
                <c:pt idx="45">
                  <c:v>-0.483500346787264</c:v>
                </c:pt>
                <c:pt idx="46">
                  <c:v>-0.474500346787264</c:v>
                </c:pt>
                <c:pt idx="47">
                  <c:v>-0.483500346787264</c:v>
                </c:pt>
                <c:pt idx="48">
                  <c:v>-0.462500346787264</c:v>
                </c:pt>
                <c:pt idx="49">
                  <c:v>-0.418500346787264</c:v>
                </c:pt>
                <c:pt idx="50">
                  <c:v>-0.391500346787264</c:v>
                </c:pt>
                <c:pt idx="51">
                  <c:v>-0.398500346787264</c:v>
                </c:pt>
                <c:pt idx="52">
                  <c:v>-0.393500346787264</c:v>
                </c:pt>
                <c:pt idx="53">
                  <c:v>-0.402500346787264</c:v>
                </c:pt>
                <c:pt idx="54">
                  <c:v>-0.417500346787264</c:v>
                </c:pt>
                <c:pt idx="55">
                  <c:v>-0.421500346787264</c:v>
                </c:pt>
                <c:pt idx="56">
                  <c:v>-0.441500346787264</c:v>
                </c:pt>
                <c:pt idx="57">
                  <c:v>-0.457500346787264</c:v>
                </c:pt>
                <c:pt idx="58">
                  <c:v>-0.439500346787264</c:v>
                </c:pt>
                <c:pt idx="59">
                  <c:v>-0.446500346787264</c:v>
                </c:pt>
                <c:pt idx="60">
                  <c:v>-0.373500346787264</c:v>
                </c:pt>
                <c:pt idx="61">
                  <c:v>-0.352500346787264</c:v>
                </c:pt>
                <c:pt idx="62">
                  <c:v>-0.335500346787264</c:v>
                </c:pt>
                <c:pt idx="63">
                  <c:v>-0.366500346787264</c:v>
                </c:pt>
                <c:pt idx="64">
                  <c:v>-0.384500346787264</c:v>
                </c:pt>
                <c:pt idx="65">
                  <c:v>-0.389500346787264</c:v>
                </c:pt>
                <c:pt idx="66">
                  <c:v>-0.368500346787264</c:v>
                </c:pt>
                <c:pt idx="67">
                  <c:v>-0.378500346787264</c:v>
                </c:pt>
                <c:pt idx="68">
                  <c:v>-0.365500346787264</c:v>
                </c:pt>
                <c:pt idx="69">
                  <c:v>-0.325500346787265</c:v>
                </c:pt>
                <c:pt idx="70">
                  <c:v>-0.266500346787264</c:v>
                </c:pt>
                <c:pt idx="71">
                  <c:v>-0.238500346787264</c:v>
                </c:pt>
                <c:pt idx="72">
                  <c:v>-0.232500346787264</c:v>
                </c:pt>
                <c:pt idx="73">
                  <c:v>-0.234500346787264</c:v>
                </c:pt>
                <c:pt idx="74">
                  <c:v>-0.202500346787264</c:v>
                </c:pt>
                <c:pt idx="75">
                  <c:v>-0.206500346787264</c:v>
                </c:pt>
                <c:pt idx="76">
                  <c:v>-0.208500346787264</c:v>
                </c:pt>
                <c:pt idx="77">
                  <c:v>-0.229500346787264</c:v>
                </c:pt>
                <c:pt idx="78">
                  <c:v>-0.266500346787264</c:v>
                </c:pt>
                <c:pt idx="79">
                  <c:v>-0.278500346787264</c:v>
                </c:pt>
                <c:pt idx="80">
                  <c:v>-0.316500346787264</c:v>
                </c:pt>
                <c:pt idx="81">
                  <c:v>-0.310500346787264</c:v>
                </c:pt>
                <c:pt idx="82">
                  <c:v>-0.314500346787264</c:v>
                </c:pt>
                <c:pt idx="83">
                  <c:v>-0.336500346787264</c:v>
                </c:pt>
                <c:pt idx="84">
                  <c:v>-0.364500346787264</c:v>
                </c:pt>
                <c:pt idx="85">
                  <c:v>-0.354500346787264</c:v>
                </c:pt>
                <c:pt idx="86">
                  <c:v>-0.328500346787264</c:v>
                </c:pt>
                <c:pt idx="87">
                  <c:v>-0.329500346787264</c:v>
                </c:pt>
                <c:pt idx="88">
                  <c:v>-0.351500346787264</c:v>
                </c:pt>
                <c:pt idx="89">
                  <c:v>-0.388500346787264</c:v>
                </c:pt>
                <c:pt idx="90">
                  <c:v>-0.397500346787264</c:v>
                </c:pt>
                <c:pt idx="91">
                  <c:v>-0.371500346787264</c:v>
                </c:pt>
                <c:pt idx="92">
                  <c:v>-0.367500346787264</c:v>
                </c:pt>
                <c:pt idx="93">
                  <c:v>-0.398500346787264</c:v>
                </c:pt>
                <c:pt idx="94">
                  <c:v>-0.428500346787264</c:v>
                </c:pt>
                <c:pt idx="95">
                  <c:v>-0.466500346787264</c:v>
                </c:pt>
                <c:pt idx="96">
                  <c:v>-0.483500346787264</c:v>
                </c:pt>
                <c:pt idx="97">
                  <c:v>-0.476500346787264</c:v>
                </c:pt>
                <c:pt idx="98">
                  <c:v>-0.452500346787264</c:v>
                </c:pt>
                <c:pt idx="99">
                  <c:v>-0.473500346787264</c:v>
                </c:pt>
                <c:pt idx="100">
                  <c:v>-0.514500346787264</c:v>
                </c:pt>
                <c:pt idx="101">
                  <c:v>-0.542500346787264</c:v>
                </c:pt>
                <c:pt idx="102">
                  <c:v>-0.538500346787264</c:v>
                </c:pt>
                <c:pt idx="103">
                  <c:v>-0.527500346787264</c:v>
                </c:pt>
                <c:pt idx="104">
                  <c:v>-0.521500346787264</c:v>
                </c:pt>
                <c:pt idx="105">
                  <c:v>-0.530500346787264</c:v>
                </c:pt>
                <c:pt idx="106">
                  <c:v>-0.486500346787264</c:v>
                </c:pt>
                <c:pt idx="107">
                  <c:v>-0.497500346787264</c:v>
                </c:pt>
                <c:pt idx="108">
                  <c:v>-0.473500346787264</c:v>
                </c:pt>
                <c:pt idx="109">
                  <c:v>-0.470500346787264</c:v>
                </c:pt>
                <c:pt idx="110">
                  <c:v>-0.462500346787264</c:v>
                </c:pt>
                <c:pt idx="111">
                  <c:v>-0.462500346787264</c:v>
                </c:pt>
                <c:pt idx="112">
                  <c:v>-0.474500346787264</c:v>
                </c:pt>
                <c:pt idx="113">
                  <c:v>-0.459500346787264</c:v>
                </c:pt>
                <c:pt idx="114">
                  <c:v>-0.448500346787264</c:v>
                </c:pt>
                <c:pt idx="115">
                  <c:v>-0.408500346787264</c:v>
                </c:pt>
                <c:pt idx="116">
                  <c:v>-0.409500346787264</c:v>
                </c:pt>
                <c:pt idx="117">
                  <c:v>-0.362500346787264</c:v>
                </c:pt>
                <c:pt idx="118">
                  <c:v>-0.339500346787264</c:v>
                </c:pt>
                <c:pt idx="119">
                  <c:v>-0.307500346787264</c:v>
                </c:pt>
                <c:pt idx="120">
                  <c:v>-0.274000416144729</c:v>
                </c:pt>
                <c:pt idx="121">
                  <c:v>-0.282000416144729</c:v>
                </c:pt>
                <c:pt idx="122">
                  <c:v>-0.251000416144729</c:v>
                </c:pt>
                <c:pt idx="123">
                  <c:v>-0.228000416144729</c:v>
                </c:pt>
                <c:pt idx="124">
                  <c:v>-0.214000416144729</c:v>
                </c:pt>
                <c:pt idx="125">
                  <c:v>-0.228000416144729</c:v>
                </c:pt>
                <c:pt idx="126">
                  <c:v>-0.266000416144729</c:v>
                </c:pt>
                <c:pt idx="127">
                  <c:v>-0.284000416144729</c:v>
                </c:pt>
                <c:pt idx="128">
                  <c:v>-0.285000416144729</c:v>
                </c:pt>
                <c:pt idx="129">
                  <c:v>-0.258000416144729</c:v>
                </c:pt>
                <c:pt idx="130">
                  <c:v>-0.263000416144729</c:v>
                </c:pt>
                <c:pt idx="131">
                  <c:v>-0.285000416144729</c:v>
                </c:pt>
                <c:pt idx="132">
                  <c:v>-0.315000416144729</c:v>
                </c:pt>
                <c:pt idx="133">
                  <c:v>-0.308000416144729</c:v>
                </c:pt>
                <c:pt idx="134">
                  <c:v>-0.312000416144729</c:v>
                </c:pt>
                <c:pt idx="135">
                  <c:v>-0.298000416144729</c:v>
                </c:pt>
                <c:pt idx="136">
                  <c:v>-0.269000416144729</c:v>
                </c:pt>
                <c:pt idx="137">
                  <c:v>-0.276000416144729</c:v>
                </c:pt>
                <c:pt idx="138">
                  <c:v>-0.278000416144729</c:v>
                </c:pt>
                <c:pt idx="139">
                  <c:v>-0.304000416144729</c:v>
                </c:pt>
                <c:pt idx="140">
                  <c:v>-0.284000416144729</c:v>
                </c:pt>
                <c:pt idx="141">
                  <c:v>-0.278000416144729</c:v>
                </c:pt>
                <c:pt idx="142">
                  <c:v>-0.247000416144729</c:v>
                </c:pt>
                <c:pt idx="143">
                  <c:v>-0.235000416144729</c:v>
                </c:pt>
                <c:pt idx="144">
                  <c:v>-0.240000416144729</c:v>
                </c:pt>
                <c:pt idx="145">
                  <c:v>-0.278000416144729</c:v>
                </c:pt>
                <c:pt idx="146">
                  <c:v>-0.282000416144729</c:v>
                </c:pt>
                <c:pt idx="147">
                  <c:v>-0.232000416144729</c:v>
                </c:pt>
                <c:pt idx="148">
                  <c:v>-0.197000416144729</c:v>
                </c:pt>
                <c:pt idx="149">
                  <c:v>-0.178000416144728</c:v>
                </c:pt>
                <c:pt idx="150">
                  <c:v>-0.151000416144729</c:v>
                </c:pt>
                <c:pt idx="151">
                  <c:v>-0.166000416144729</c:v>
                </c:pt>
                <c:pt idx="152">
                  <c:v>-0.176000416144729</c:v>
                </c:pt>
                <c:pt idx="153">
                  <c:v>-0.223000416144729</c:v>
                </c:pt>
                <c:pt idx="154">
                  <c:v>-0.252000416144729</c:v>
                </c:pt>
                <c:pt idx="155">
                  <c:v>-0.229000416144729</c:v>
                </c:pt>
                <c:pt idx="156">
                  <c:v>-0.216000416144729</c:v>
                </c:pt>
                <c:pt idx="157">
                  <c:v>-0.172000416144729</c:v>
                </c:pt>
                <c:pt idx="158">
                  <c:v>-0.165000416144729</c:v>
                </c:pt>
                <c:pt idx="159">
                  <c:v>-0.140000416144729</c:v>
                </c:pt>
                <c:pt idx="160">
                  <c:v>-0.134000416144729</c:v>
                </c:pt>
                <c:pt idx="161">
                  <c:v>-0.136000416144729</c:v>
                </c:pt>
                <c:pt idx="162">
                  <c:v>-0.135000416144729</c:v>
                </c:pt>
                <c:pt idx="163">
                  <c:v>-0.149000416144729</c:v>
                </c:pt>
                <c:pt idx="164">
                  <c:v>-0.131000416144729</c:v>
                </c:pt>
                <c:pt idx="165">
                  <c:v>-0.113000416144729</c:v>
                </c:pt>
                <c:pt idx="166">
                  <c:v>-0.0520004161447289</c:v>
                </c:pt>
                <c:pt idx="167">
                  <c:v>-0.0420004161447292</c:v>
                </c:pt>
                <c:pt idx="168">
                  <c:v>-0.0130004161447288</c:v>
                </c:pt>
                <c:pt idx="169">
                  <c:v>-0.037000416144729</c:v>
                </c:pt>
                <c:pt idx="170">
                  <c:v>-0.035000416144729</c:v>
                </c:pt>
                <c:pt idx="171">
                  <c:v>-0.0470004161447291</c:v>
                </c:pt>
                <c:pt idx="172">
                  <c:v>-0.0430004161447291</c:v>
                </c:pt>
                <c:pt idx="173">
                  <c:v>-0.060000416144729</c:v>
                </c:pt>
                <c:pt idx="174">
                  <c:v>-0.078000416144729</c:v>
                </c:pt>
                <c:pt idx="175">
                  <c:v>-0.0620004161447287</c:v>
                </c:pt>
                <c:pt idx="176">
                  <c:v>-0.0350004161447286</c:v>
                </c:pt>
                <c:pt idx="177">
                  <c:v>0.0039995838552711</c:v>
                </c:pt>
                <c:pt idx="178">
                  <c:v>0.0309995838552712</c:v>
                </c:pt>
                <c:pt idx="179">
                  <c:v>0.00799958385527111</c:v>
                </c:pt>
                <c:pt idx="180">
                  <c:v>0.0279995838552711</c:v>
                </c:pt>
                <c:pt idx="181">
                  <c:v>0.0669995838552708</c:v>
                </c:pt>
                <c:pt idx="182">
                  <c:v>0.102999583855271</c:v>
                </c:pt>
                <c:pt idx="183">
                  <c:v>0.110999583855271</c:v>
                </c:pt>
                <c:pt idx="184">
                  <c:v>0.109999583855271</c:v>
                </c:pt>
                <c:pt idx="185">
                  <c:v>0.128999583855271</c:v>
                </c:pt>
                <c:pt idx="186">
                  <c:v>0.154999583855271</c:v>
                </c:pt>
                <c:pt idx="187">
                  <c:v>0.148999583855271</c:v>
                </c:pt>
                <c:pt idx="188">
                  <c:v>0.149999583855271</c:v>
                </c:pt>
                <c:pt idx="189">
                  <c:v>0.144999583855271</c:v>
                </c:pt>
                <c:pt idx="190">
                  <c:v>0.156999583855271</c:v>
                </c:pt>
                <c:pt idx="191">
                  <c:v>0.138999583855271</c:v>
                </c:pt>
                <c:pt idx="192">
                  <c:v>0.168999583855271</c:v>
                </c:pt>
                <c:pt idx="193">
                  <c:v>0.157999583855271</c:v>
                </c:pt>
                <c:pt idx="194">
                  <c:v>0.14499958385527</c:v>
                </c:pt>
                <c:pt idx="195">
                  <c:v>0.100999583855271</c:v>
                </c:pt>
                <c:pt idx="196">
                  <c:v>0.093999583855271</c:v>
                </c:pt>
                <c:pt idx="197">
                  <c:v>0.085999583855271</c:v>
                </c:pt>
                <c:pt idx="198">
                  <c:v>0.0879995838552712</c:v>
                </c:pt>
                <c:pt idx="199">
                  <c:v>0.103999583855271</c:v>
                </c:pt>
                <c:pt idx="200">
                  <c:v>0.121999583855271</c:v>
                </c:pt>
                <c:pt idx="201">
                  <c:v>0.154999583855271</c:v>
                </c:pt>
                <c:pt idx="202">
                  <c:v>0.166999583855271</c:v>
                </c:pt>
                <c:pt idx="203">
                  <c:v>0.192999583855271</c:v>
                </c:pt>
                <c:pt idx="204">
                  <c:v>0.182999583855271</c:v>
                </c:pt>
                <c:pt idx="205">
                  <c:v>0.218999583855271</c:v>
                </c:pt>
                <c:pt idx="206">
                  <c:v>0.201999583855271</c:v>
                </c:pt>
                <c:pt idx="207">
                  <c:v>0.224999583855271</c:v>
                </c:pt>
                <c:pt idx="208">
                  <c:v>0.214999583855271</c:v>
                </c:pt>
                <c:pt idx="209">
                  <c:v>0.237999583855271</c:v>
                </c:pt>
                <c:pt idx="210">
                  <c:v>0.244999583855271</c:v>
                </c:pt>
                <c:pt idx="211">
                  <c:v>0.238999583855271</c:v>
                </c:pt>
                <c:pt idx="212">
                  <c:v>0.262999583855271</c:v>
                </c:pt>
                <c:pt idx="213">
                  <c:v>0.270999583855271</c:v>
                </c:pt>
                <c:pt idx="214">
                  <c:v>0.297999583855271</c:v>
                </c:pt>
                <c:pt idx="215">
                  <c:v>0.336999583855271</c:v>
                </c:pt>
                <c:pt idx="216">
                  <c:v>0.364999583855271</c:v>
                </c:pt>
                <c:pt idx="217">
                  <c:v>0.415999583855271</c:v>
                </c:pt>
                <c:pt idx="218">
                  <c:v>0.401999583855272</c:v>
                </c:pt>
                <c:pt idx="219">
                  <c:v>0.386999583855271</c:v>
                </c:pt>
                <c:pt idx="220">
                  <c:v>0.334999583855271</c:v>
                </c:pt>
                <c:pt idx="221">
                  <c:v>0.324999583855271</c:v>
                </c:pt>
                <c:pt idx="222">
                  <c:v>0.331999583855271</c:v>
                </c:pt>
                <c:pt idx="223">
                  <c:v>0.335999583855271</c:v>
                </c:pt>
                <c:pt idx="224">
                  <c:v>0.325999583855271</c:v>
                </c:pt>
                <c:pt idx="225">
                  <c:v>0.319999583855271</c:v>
                </c:pt>
                <c:pt idx="226">
                  <c:v>0.339999583855271</c:v>
                </c:pt>
                <c:pt idx="227">
                  <c:v>0.39499958385527</c:v>
                </c:pt>
                <c:pt idx="228">
                  <c:v>0.434999583855271</c:v>
                </c:pt>
                <c:pt idx="229">
                  <c:v>0.440999583855271</c:v>
                </c:pt>
                <c:pt idx="230">
                  <c:v>0.442999583855271</c:v>
                </c:pt>
                <c:pt idx="231">
                  <c:v>0.445999583855271</c:v>
                </c:pt>
                <c:pt idx="232">
                  <c:v>0.420999583855271</c:v>
                </c:pt>
                <c:pt idx="233">
                  <c:v>0.405999583855271</c:v>
                </c:pt>
                <c:pt idx="234">
                  <c:v>0.369999583855271</c:v>
                </c:pt>
                <c:pt idx="235">
                  <c:v>0.354999583855271</c:v>
                </c:pt>
                <c:pt idx="236">
                  <c:v>0.309999583855271</c:v>
                </c:pt>
                <c:pt idx="237">
                  <c:v>0.273999583855271</c:v>
                </c:pt>
                <c:pt idx="238">
                  <c:v>0.261999583855271</c:v>
                </c:pt>
                <c:pt idx="239">
                  <c:v>0.293999583855271</c:v>
                </c:pt>
                <c:pt idx="240">
                  <c:v>0.309999583855271</c:v>
                </c:pt>
                <c:pt idx="241">
                  <c:v>0.319999583855271</c:v>
                </c:pt>
                <c:pt idx="242">
                  <c:v>0.329999583855271</c:v>
                </c:pt>
                <c:pt idx="243">
                  <c:v>0.340999583855271</c:v>
                </c:pt>
                <c:pt idx="244">
                  <c:v>0.305999583855272</c:v>
                </c:pt>
                <c:pt idx="245">
                  <c:v>0.274999583855271</c:v>
                </c:pt>
                <c:pt idx="246">
                  <c:v>0.289999583855271</c:v>
                </c:pt>
                <c:pt idx="247">
                  <c:v>0.331999583855271</c:v>
                </c:pt>
                <c:pt idx="248">
                  <c:v>0.381999583855271</c:v>
                </c:pt>
                <c:pt idx="249">
                  <c:v>0.395999583855271</c:v>
                </c:pt>
                <c:pt idx="250">
                  <c:v>0.419999583855271</c:v>
                </c:pt>
                <c:pt idx="251">
                  <c:v>0.405999583855271</c:v>
                </c:pt>
                <c:pt idx="252">
                  <c:v>0.415999583855271</c:v>
                </c:pt>
                <c:pt idx="253">
                  <c:v>0.388999583855271</c:v>
                </c:pt>
                <c:pt idx="254">
                  <c:v>0.367999583855271</c:v>
                </c:pt>
                <c:pt idx="255">
                  <c:v>0.324999583855271</c:v>
                </c:pt>
                <c:pt idx="256">
                  <c:v>0.322999583855271</c:v>
                </c:pt>
                <c:pt idx="257">
                  <c:v>0.337999583855271</c:v>
                </c:pt>
                <c:pt idx="258">
                  <c:v>0.396999583855271</c:v>
                </c:pt>
                <c:pt idx="259">
                  <c:v>0.418999583855271</c:v>
                </c:pt>
                <c:pt idx="260">
                  <c:v>0.405999583855271</c:v>
                </c:pt>
                <c:pt idx="261">
                  <c:v>0.384999583855271</c:v>
                </c:pt>
                <c:pt idx="262">
                  <c:v>0.381999583855271</c:v>
                </c:pt>
                <c:pt idx="263">
                  <c:v>0.409999583855271</c:v>
                </c:pt>
                <c:pt idx="264">
                  <c:v>0.447999583855271</c:v>
                </c:pt>
                <c:pt idx="265">
                  <c:v>0.454999583855271</c:v>
                </c:pt>
                <c:pt idx="266">
                  <c:v>0.476999583855271</c:v>
                </c:pt>
                <c:pt idx="267">
                  <c:v>0.500499653212735</c:v>
                </c:pt>
                <c:pt idx="268">
                  <c:v>0.545499653212736</c:v>
                </c:pt>
                <c:pt idx="269">
                  <c:v>0.539499653212736</c:v>
                </c:pt>
                <c:pt idx="270">
                  <c:v>0.511499653212736</c:v>
                </c:pt>
                <c:pt idx="271">
                  <c:v>0.481499653212736</c:v>
                </c:pt>
                <c:pt idx="272">
                  <c:v>0.471499653212736</c:v>
                </c:pt>
                <c:pt idx="273">
                  <c:v>0.491499653212736</c:v>
                </c:pt>
                <c:pt idx="274">
                  <c:v>0.499499653212736</c:v>
                </c:pt>
                <c:pt idx="275">
                  <c:v>0.513499653212736</c:v>
                </c:pt>
                <c:pt idx="276">
                  <c:v>0.533499653212736</c:v>
                </c:pt>
                <c:pt idx="277">
                  <c:v>0.560499653212736</c:v>
                </c:pt>
                <c:pt idx="278">
                  <c:v>0.573000554859629</c:v>
                </c:pt>
                <c:pt idx="279">
                  <c:v>0.610000693574544</c:v>
                </c:pt>
                <c:pt idx="280">
                  <c:v>0.605000693574544</c:v>
                </c:pt>
                <c:pt idx="281">
                  <c:v>0.604000693574545</c:v>
                </c:pt>
                <c:pt idx="282">
                  <c:v>0.605000693574544</c:v>
                </c:pt>
                <c:pt idx="283">
                  <c:v>0.608000693574544</c:v>
                </c:pt>
                <c:pt idx="284">
                  <c:v>0.603000693574544</c:v>
                </c:pt>
                <c:pt idx="285">
                  <c:v>0.602000693574544</c:v>
                </c:pt>
                <c:pt idx="286">
                  <c:v>0.589000693574544</c:v>
                </c:pt>
                <c:pt idx="287">
                  <c:v>0.604500346787267</c:v>
                </c:pt>
                <c:pt idx="288">
                  <c:v>0.612000138714906</c:v>
                </c:pt>
                <c:pt idx="289">
                  <c:v>0.591000138714906</c:v>
                </c:pt>
                <c:pt idx="290">
                  <c:v>0.588000138714906</c:v>
                </c:pt>
                <c:pt idx="291">
                  <c:v>0.583000138714906</c:v>
                </c:pt>
                <c:pt idx="292">
                  <c:v>0.59750020807236</c:v>
                </c:pt>
                <c:pt idx="293">
                  <c:v>0.61650020807236</c:v>
                </c:pt>
                <c:pt idx="294">
                  <c:v>0.690500208072361</c:v>
                </c:pt>
                <c:pt idx="295">
                  <c:v>0.733000138714906</c:v>
                </c:pt>
                <c:pt idx="296">
                  <c:v>0.723000138714907</c:v>
                </c:pt>
                <c:pt idx="297">
                  <c:v>0.667000138714908</c:v>
                </c:pt>
                <c:pt idx="298">
                  <c:v>0.617000138714907</c:v>
                </c:pt>
                <c:pt idx="299">
                  <c:v>0.599000138714906</c:v>
                </c:pt>
                <c:pt idx="300">
                  <c:v>0.604000138714906</c:v>
                </c:pt>
                <c:pt idx="301">
                  <c:v>0.609000138714906</c:v>
                </c:pt>
                <c:pt idx="302">
                  <c:v>0.612499930642547</c:v>
                </c:pt>
                <c:pt idx="303">
                  <c:v>0.601999722570177</c:v>
                </c:pt>
                <c:pt idx="304">
                  <c:v>0.518999722570179</c:v>
                </c:pt>
                <c:pt idx="305">
                  <c:v>0.457999722570178</c:v>
                </c:pt>
                <c:pt idx="306">
                  <c:v>0.456999722570179</c:v>
                </c:pt>
                <c:pt idx="307">
                  <c:v>0.482999722570178</c:v>
                </c:pt>
                <c:pt idx="308">
                  <c:v>0.509499791927635</c:v>
                </c:pt>
                <c:pt idx="309">
                  <c:v>0.513499791927635</c:v>
                </c:pt>
                <c:pt idx="310">
                  <c:v>0.534499791927633</c:v>
                </c:pt>
                <c:pt idx="311">
                  <c:v>0.589499791927635</c:v>
                </c:pt>
                <c:pt idx="312">
                  <c:v>0.618499791927635</c:v>
                </c:pt>
                <c:pt idx="313">
                  <c:v>0.629499791927635</c:v>
                </c:pt>
                <c:pt idx="314">
                  <c:v>0.643499791927635</c:v>
                </c:pt>
                <c:pt idx="315">
                  <c:v>0.659499791927633</c:v>
                </c:pt>
                <c:pt idx="316">
                  <c:v>0.651499791927635</c:v>
                </c:pt>
                <c:pt idx="317">
                  <c:v>0.628499791927634</c:v>
                </c:pt>
                <c:pt idx="318">
                  <c:v>0.565499791927635</c:v>
                </c:pt>
                <c:pt idx="319">
                  <c:v>0.527499791927635</c:v>
                </c:pt>
                <c:pt idx="320">
                  <c:v>0.501499791927635</c:v>
                </c:pt>
                <c:pt idx="321">
                  <c:v>0.502499791927635</c:v>
                </c:pt>
                <c:pt idx="322">
                  <c:v>0.503499791927634</c:v>
                </c:pt>
                <c:pt idx="323">
                  <c:v>0.487499791927635</c:v>
                </c:pt>
                <c:pt idx="324">
                  <c:v>0.481499791927635</c:v>
                </c:pt>
                <c:pt idx="325">
                  <c:v>0.479499791927635</c:v>
                </c:pt>
                <c:pt idx="326">
                  <c:v>0.440499791927635</c:v>
                </c:pt>
                <c:pt idx="327">
                  <c:v>0.387499791927635</c:v>
                </c:pt>
                <c:pt idx="328">
                  <c:v>0.370499791927635</c:v>
                </c:pt>
                <c:pt idx="329">
                  <c:v>0.369499791927635</c:v>
                </c:pt>
                <c:pt idx="330">
                  <c:v>0.362499791927635</c:v>
                </c:pt>
                <c:pt idx="331">
                  <c:v>0.352499791927635</c:v>
                </c:pt>
                <c:pt idx="332">
                  <c:v>0.350999722570178</c:v>
                </c:pt>
                <c:pt idx="333">
                  <c:v>0.357999722570178</c:v>
                </c:pt>
                <c:pt idx="334">
                  <c:v>0.375999722570179</c:v>
                </c:pt>
                <c:pt idx="335">
                  <c:v>0.369999722570178</c:v>
                </c:pt>
                <c:pt idx="336">
                  <c:v>0.344999722570178</c:v>
                </c:pt>
                <c:pt idx="337">
                  <c:v>0.332499930642546</c:v>
                </c:pt>
                <c:pt idx="338">
                  <c:v>0.302499930642547</c:v>
                </c:pt>
                <c:pt idx="339">
                  <c:v>0.316000138714905</c:v>
                </c:pt>
                <c:pt idx="340">
                  <c:v>0.358000138714906</c:v>
                </c:pt>
                <c:pt idx="341">
                  <c:v>0.387000138714907</c:v>
                </c:pt>
                <c:pt idx="342">
                  <c:v>0.409000138714906</c:v>
                </c:pt>
                <c:pt idx="343">
                  <c:v>0.416000138714907</c:v>
                </c:pt>
                <c:pt idx="344">
                  <c:v>0.426000138714906</c:v>
                </c:pt>
                <c:pt idx="345">
                  <c:v>0.424500208072362</c:v>
                </c:pt>
                <c:pt idx="346">
                  <c:v>0.431500208072362</c:v>
                </c:pt>
                <c:pt idx="347">
                  <c:v>0.42450020807236</c:v>
                </c:pt>
                <c:pt idx="348">
                  <c:v>0.42050020807236</c:v>
                </c:pt>
                <c:pt idx="349">
                  <c:v>0.44050020807236</c:v>
                </c:pt>
                <c:pt idx="350">
                  <c:v>0.44450020807236</c:v>
                </c:pt>
                <c:pt idx="351">
                  <c:v>0.43950020807236</c:v>
                </c:pt>
                <c:pt idx="352">
                  <c:v>0.463000138714906</c:v>
                </c:pt>
                <c:pt idx="353">
                  <c:v>0.460000138714906</c:v>
                </c:pt>
                <c:pt idx="354">
                  <c:v>0.471000138714906</c:v>
                </c:pt>
                <c:pt idx="355">
                  <c:v>0.452500346787266</c:v>
                </c:pt>
                <c:pt idx="356">
                  <c:v>0.469500346787267</c:v>
                </c:pt>
                <c:pt idx="357">
                  <c:v>0.522000693574544</c:v>
                </c:pt>
                <c:pt idx="358">
                  <c:v>0.522000693574544</c:v>
                </c:pt>
                <c:pt idx="359">
                  <c:v>0.500000693574545</c:v>
                </c:pt>
                <c:pt idx="360">
                  <c:v>0.462000693574544</c:v>
                </c:pt>
                <c:pt idx="361">
                  <c:v>0.465000693574543</c:v>
                </c:pt>
                <c:pt idx="362">
                  <c:v>0.491000693574544</c:v>
                </c:pt>
                <c:pt idx="363">
                  <c:v>0.470000693574544</c:v>
                </c:pt>
                <c:pt idx="364">
                  <c:v>0.468000693574544</c:v>
                </c:pt>
                <c:pt idx="365">
                  <c:v>0.457000693574544</c:v>
                </c:pt>
                <c:pt idx="366">
                  <c:v>0.458000693574545</c:v>
                </c:pt>
                <c:pt idx="367">
                  <c:v>0.471499653212735</c:v>
                </c:pt>
                <c:pt idx="368">
                  <c:v>0.500499653212735</c:v>
                </c:pt>
                <c:pt idx="369">
                  <c:v>0.524499653212736</c:v>
                </c:pt>
                <c:pt idx="370">
                  <c:v>0.585499653212736</c:v>
                </c:pt>
                <c:pt idx="371">
                  <c:v>0.594499653212736</c:v>
                </c:pt>
                <c:pt idx="372">
                  <c:v>0.580499653212736</c:v>
                </c:pt>
                <c:pt idx="373">
                  <c:v>0.575499653212736</c:v>
                </c:pt>
                <c:pt idx="374">
                  <c:v>0.558499653212736</c:v>
                </c:pt>
                <c:pt idx="375">
                  <c:v>0.559499653212736</c:v>
                </c:pt>
                <c:pt idx="376">
                  <c:v>0.518499653212736</c:v>
                </c:pt>
                <c:pt idx="377">
                  <c:v>0.478499653212737</c:v>
                </c:pt>
                <c:pt idx="378">
                  <c:v>0.424999583855271</c:v>
                </c:pt>
                <c:pt idx="379">
                  <c:v>0.446999583855271</c:v>
                </c:pt>
                <c:pt idx="380">
                  <c:v>0.446999583855271</c:v>
                </c:pt>
                <c:pt idx="381">
                  <c:v>0.449999583855271</c:v>
                </c:pt>
                <c:pt idx="382">
                  <c:v>0.440999583855271</c:v>
                </c:pt>
                <c:pt idx="383">
                  <c:v>0.421999583855271</c:v>
                </c:pt>
                <c:pt idx="384">
                  <c:v>0.436999583855271</c:v>
                </c:pt>
                <c:pt idx="385">
                  <c:v>0.411999583855271</c:v>
                </c:pt>
                <c:pt idx="386">
                  <c:v>0.422999583855271</c:v>
                </c:pt>
                <c:pt idx="387">
                  <c:v>0.390999583855271</c:v>
                </c:pt>
                <c:pt idx="388">
                  <c:v>0.377999583855271</c:v>
                </c:pt>
                <c:pt idx="389">
                  <c:v>0.345999583855271</c:v>
                </c:pt>
                <c:pt idx="390">
                  <c:v>0.306999583855269</c:v>
                </c:pt>
                <c:pt idx="391">
                  <c:v>0.22899958385527</c:v>
                </c:pt>
                <c:pt idx="392">
                  <c:v>0.171999583855271</c:v>
                </c:pt>
                <c:pt idx="393">
                  <c:v>0.144999583855271</c:v>
                </c:pt>
                <c:pt idx="394">
                  <c:v>0.144999583855271</c:v>
                </c:pt>
                <c:pt idx="395">
                  <c:v>0.105999583855272</c:v>
                </c:pt>
                <c:pt idx="396">
                  <c:v>0.0569995838552728</c:v>
                </c:pt>
                <c:pt idx="397">
                  <c:v>0.0154996532127361</c:v>
                </c:pt>
                <c:pt idx="398">
                  <c:v>0.0174996532127363</c:v>
                </c:pt>
                <c:pt idx="399">
                  <c:v>-0.00950034678726297</c:v>
                </c:pt>
                <c:pt idx="400">
                  <c:v>-0.0735003467872666</c:v>
                </c:pt>
                <c:pt idx="401">
                  <c:v>-0.139500346787264</c:v>
                </c:pt>
                <c:pt idx="402">
                  <c:v>-0.164500346787264</c:v>
                </c:pt>
                <c:pt idx="403">
                  <c:v>-0.178500346787264</c:v>
                </c:pt>
                <c:pt idx="404">
                  <c:v>-0.181500346787264</c:v>
                </c:pt>
                <c:pt idx="405">
                  <c:v>-0.212500346787264</c:v>
                </c:pt>
                <c:pt idx="406">
                  <c:v>-0.237500346787264</c:v>
                </c:pt>
                <c:pt idx="407">
                  <c:v>-0.259999306425456</c:v>
                </c:pt>
                <c:pt idx="408">
                  <c:v>-0.269999306425456</c:v>
                </c:pt>
                <c:pt idx="409">
                  <c:v>-0.254999306425455</c:v>
                </c:pt>
                <c:pt idx="410">
                  <c:v>-0.259999306425455</c:v>
                </c:pt>
                <c:pt idx="411">
                  <c:v>-0.246999306425456</c:v>
                </c:pt>
                <c:pt idx="412">
                  <c:v>-0.215999306425456</c:v>
                </c:pt>
                <c:pt idx="413">
                  <c:v>-0.214999306425456</c:v>
                </c:pt>
                <c:pt idx="414">
                  <c:v>-0.196999306425456</c:v>
                </c:pt>
                <c:pt idx="415">
                  <c:v>-0.205499653212733</c:v>
                </c:pt>
                <c:pt idx="416">
                  <c:v>-0.156499653212734</c:v>
                </c:pt>
                <c:pt idx="417">
                  <c:v>-0.129999861285094</c:v>
                </c:pt>
                <c:pt idx="418">
                  <c:v>-0.119999861285094</c:v>
                </c:pt>
                <c:pt idx="419">
                  <c:v>-0.0669998612850939</c:v>
                </c:pt>
                <c:pt idx="420">
                  <c:v>-0.0504997919276402</c:v>
                </c:pt>
                <c:pt idx="421">
                  <c:v>-0.00549979192764027</c:v>
                </c:pt>
                <c:pt idx="422">
                  <c:v>0.0125002080723604</c:v>
                </c:pt>
                <c:pt idx="423">
                  <c:v>0.0365002080723604</c:v>
                </c:pt>
                <c:pt idx="424">
                  <c:v>0.0305002080723602</c:v>
                </c:pt>
                <c:pt idx="425">
                  <c:v>0.0150001387149059</c:v>
                </c:pt>
                <c:pt idx="426">
                  <c:v>0.0280001387149067</c:v>
                </c:pt>
                <c:pt idx="427">
                  <c:v>0.0660001387149052</c:v>
                </c:pt>
                <c:pt idx="428">
                  <c:v>0.101000138714905</c:v>
                </c:pt>
                <c:pt idx="429">
                  <c:v>0.143000138714906</c:v>
                </c:pt>
                <c:pt idx="430">
                  <c:v>0.162999722570178</c:v>
                </c:pt>
                <c:pt idx="431">
                  <c:v>0.165999722570178</c:v>
                </c:pt>
                <c:pt idx="432">
                  <c:v>0.146999722570179</c:v>
                </c:pt>
                <c:pt idx="433">
                  <c:v>0.137499791927635</c:v>
                </c:pt>
                <c:pt idx="434">
                  <c:v>0.173499791927635</c:v>
                </c:pt>
                <c:pt idx="435">
                  <c:v>0.190499791927635</c:v>
                </c:pt>
                <c:pt idx="436">
                  <c:v>0.243499791927634</c:v>
                </c:pt>
                <c:pt idx="437">
                  <c:v>0.260000138714906</c:v>
                </c:pt>
                <c:pt idx="438">
                  <c:v>0.277000138714906</c:v>
                </c:pt>
                <c:pt idx="439">
                  <c:v>0.283000138714906</c:v>
                </c:pt>
                <c:pt idx="440">
                  <c:v>0.291500208072366</c:v>
                </c:pt>
                <c:pt idx="441">
                  <c:v>0.331500208072362</c:v>
                </c:pt>
                <c:pt idx="442">
                  <c:v>0.345500069357454</c:v>
                </c:pt>
                <c:pt idx="443">
                  <c:v>0.348500069357454</c:v>
                </c:pt>
                <c:pt idx="444">
                  <c:v>0.334500069357453</c:v>
                </c:pt>
                <c:pt idx="445">
                  <c:v>0.377500069357453</c:v>
                </c:pt>
                <c:pt idx="446">
                  <c:v>0.364500069357453</c:v>
                </c:pt>
                <c:pt idx="447">
                  <c:v>0.354000277429815</c:v>
                </c:pt>
                <c:pt idx="448">
                  <c:v>0.307000277429816</c:v>
                </c:pt>
                <c:pt idx="449">
                  <c:v>0.309000277429816</c:v>
                </c:pt>
                <c:pt idx="450">
                  <c:v>0.306500208072359</c:v>
                </c:pt>
                <c:pt idx="451">
                  <c:v>0.357500208072361</c:v>
                </c:pt>
                <c:pt idx="452">
                  <c:v>0.394499930642546</c:v>
                </c:pt>
                <c:pt idx="453">
                  <c:v>0.409499930642546</c:v>
                </c:pt>
                <c:pt idx="454">
                  <c:v>0.385499930642547</c:v>
                </c:pt>
                <c:pt idx="455">
                  <c:v>0.374499930642546</c:v>
                </c:pt>
                <c:pt idx="456">
                  <c:v>0.364499930642546</c:v>
                </c:pt>
                <c:pt idx="457">
                  <c:v>0.361000416144718</c:v>
                </c:pt>
                <c:pt idx="458">
                  <c:v>0.336000416144718</c:v>
                </c:pt>
                <c:pt idx="459">
                  <c:v>0.35100041614472</c:v>
                </c:pt>
                <c:pt idx="460">
                  <c:v>0.295500346787271</c:v>
                </c:pt>
                <c:pt idx="461">
                  <c:v>0.311500346787271</c:v>
                </c:pt>
                <c:pt idx="462">
                  <c:v>0.296500346787273</c:v>
                </c:pt>
                <c:pt idx="463">
                  <c:v>0.314500346787271</c:v>
                </c:pt>
                <c:pt idx="464">
                  <c:v>0.311500346787271</c:v>
                </c:pt>
                <c:pt idx="465">
                  <c:v>0.290000138714906</c:v>
                </c:pt>
                <c:pt idx="466">
                  <c:v>0.244000138714905</c:v>
                </c:pt>
                <c:pt idx="467">
                  <c:v>0.258000138714906</c:v>
                </c:pt>
                <c:pt idx="468">
                  <c:v>0.286000138714905</c:v>
                </c:pt>
                <c:pt idx="469">
                  <c:v>0.296500208072362</c:v>
                </c:pt>
                <c:pt idx="470">
                  <c:v>0.269500208072362</c:v>
                </c:pt>
                <c:pt idx="471">
                  <c:v>0.21250020807236</c:v>
                </c:pt>
                <c:pt idx="472">
                  <c:v>0.197000277429812</c:v>
                </c:pt>
                <c:pt idx="473">
                  <c:v>0.159000277429812</c:v>
                </c:pt>
                <c:pt idx="474">
                  <c:v>0.138500208072362</c:v>
                </c:pt>
                <c:pt idx="475">
                  <c:v>0.125500208072362</c:v>
                </c:pt>
                <c:pt idx="476">
                  <c:v>0.120500208072361</c:v>
                </c:pt>
                <c:pt idx="477">
                  <c:v>0.101500208072361</c:v>
                </c:pt>
                <c:pt idx="478">
                  <c:v>0.12</c:v>
                </c:pt>
                <c:pt idx="479">
                  <c:v>0.126000000000001</c:v>
                </c:pt>
                <c:pt idx="480">
                  <c:v>0.142500069357454</c:v>
                </c:pt>
                <c:pt idx="481">
                  <c:v>0.115500069357454</c:v>
                </c:pt>
                <c:pt idx="482">
                  <c:v>0.0845002080723631</c:v>
                </c:pt>
                <c:pt idx="483">
                  <c:v>0.0635002080723623</c:v>
                </c:pt>
                <c:pt idx="484">
                  <c:v>0.0995002080723619</c:v>
                </c:pt>
                <c:pt idx="485">
                  <c:v>0.154499930642542</c:v>
                </c:pt>
                <c:pt idx="486">
                  <c:v>0.201499930642544</c:v>
                </c:pt>
                <c:pt idx="487">
                  <c:v>0.220999999999998</c:v>
                </c:pt>
                <c:pt idx="488">
                  <c:v>0.240999999999999</c:v>
                </c:pt>
                <c:pt idx="489">
                  <c:v>0.239999999999998</c:v>
                </c:pt>
                <c:pt idx="490">
                  <c:v>0.226999861285094</c:v>
                </c:pt>
                <c:pt idx="491">
                  <c:v>0.194999861285094</c:v>
                </c:pt>
                <c:pt idx="492">
                  <c:v>0.140999861285092</c:v>
                </c:pt>
                <c:pt idx="493">
                  <c:v>0.130999999999999</c:v>
                </c:pt>
                <c:pt idx="494">
                  <c:v>0.131999999999999</c:v>
                </c:pt>
                <c:pt idx="495">
                  <c:v>0.149</c:v>
                </c:pt>
                <c:pt idx="496">
                  <c:v>0.172999999999998</c:v>
                </c:pt>
                <c:pt idx="497">
                  <c:v>0.128500069357453</c:v>
                </c:pt>
                <c:pt idx="498">
                  <c:v>0.122500069357453</c:v>
                </c:pt>
                <c:pt idx="499">
                  <c:v>0.090500069357453</c:v>
                </c:pt>
                <c:pt idx="500">
                  <c:v>0.0780001387149065</c:v>
                </c:pt>
                <c:pt idx="501">
                  <c:v>0.0500001387149069</c:v>
                </c:pt>
                <c:pt idx="502">
                  <c:v>0.0649999999999995</c:v>
                </c:pt>
                <c:pt idx="503">
                  <c:v>0.0930000000000009</c:v>
                </c:pt>
                <c:pt idx="504">
                  <c:v>0.14</c:v>
                </c:pt>
                <c:pt idx="505">
                  <c:v>0.147000138714908</c:v>
                </c:pt>
                <c:pt idx="506">
                  <c:v>0.182000138714908</c:v>
                </c:pt>
                <c:pt idx="507">
                  <c:v>0.169000138714905</c:v>
                </c:pt>
                <c:pt idx="508">
                  <c:v>0.182500346787272</c:v>
                </c:pt>
                <c:pt idx="509">
                  <c:v>0.164500346787271</c:v>
                </c:pt>
                <c:pt idx="510">
                  <c:v>0.132500346787269</c:v>
                </c:pt>
                <c:pt idx="511">
                  <c:v>0.133500346787269</c:v>
                </c:pt>
                <c:pt idx="512">
                  <c:v>0.142000416144718</c:v>
                </c:pt>
                <c:pt idx="513">
                  <c:v>0.170000416144718</c:v>
                </c:pt>
                <c:pt idx="514">
                  <c:v>0.156000416144718</c:v>
                </c:pt>
                <c:pt idx="515">
                  <c:v>0.0839998612850899</c:v>
                </c:pt>
                <c:pt idx="516">
                  <c:v>0.0389998612850908</c:v>
                </c:pt>
                <c:pt idx="517">
                  <c:v>0.0524999306425471</c:v>
                </c:pt>
                <c:pt idx="518">
                  <c:v>0.104499930642543</c:v>
                </c:pt>
                <c:pt idx="519">
                  <c:v>0.135499930642546</c:v>
                </c:pt>
                <c:pt idx="520">
                  <c:v>0.165999861285092</c:v>
                </c:pt>
                <c:pt idx="521">
                  <c:v>0.124999861285092</c:v>
                </c:pt>
                <c:pt idx="522">
                  <c:v>0.128</c:v>
                </c:pt>
                <c:pt idx="523">
                  <c:v>0.126499930642545</c:v>
                </c:pt>
                <c:pt idx="524">
                  <c:v>0.146499930642546</c:v>
                </c:pt>
                <c:pt idx="525">
                  <c:v>0.171999445140365</c:v>
                </c:pt>
                <c:pt idx="526">
                  <c:v>0.218999445140366</c:v>
                </c:pt>
                <c:pt idx="527">
                  <c:v>0.286499514497837</c:v>
                </c:pt>
                <c:pt idx="528">
                  <c:v>0.32199986128509</c:v>
                </c:pt>
                <c:pt idx="529">
                  <c:v>0.327999861285088</c:v>
                </c:pt>
                <c:pt idx="530">
                  <c:v>0.294499791927636</c:v>
                </c:pt>
                <c:pt idx="531">
                  <c:v>0.327499791927636</c:v>
                </c:pt>
                <c:pt idx="532">
                  <c:v>0.35</c:v>
                </c:pt>
                <c:pt idx="533">
                  <c:v>0.372</c:v>
                </c:pt>
                <c:pt idx="534">
                  <c:v>0.376999999999999</c:v>
                </c:pt>
                <c:pt idx="535">
                  <c:v>0.392</c:v>
                </c:pt>
                <c:pt idx="536">
                  <c:v>0.416</c:v>
                </c:pt>
                <c:pt idx="537">
                  <c:v>0.447499930642544</c:v>
                </c:pt>
                <c:pt idx="538">
                  <c:v>0.440499930642544</c:v>
                </c:pt>
                <c:pt idx="539">
                  <c:v>0.427499930642544</c:v>
                </c:pt>
                <c:pt idx="540">
                  <c:v>0.402000416144716</c:v>
                </c:pt>
                <c:pt idx="541">
                  <c:v>0.394000416144715</c:v>
                </c:pt>
                <c:pt idx="542">
                  <c:v>0.416000554859625</c:v>
                </c:pt>
                <c:pt idx="543">
                  <c:v>0.421500346787266</c:v>
                </c:pt>
                <c:pt idx="544">
                  <c:v>0.437500346787266</c:v>
                </c:pt>
                <c:pt idx="545">
                  <c:v>0.399000277429815</c:v>
                </c:pt>
                <c:pt idx="546">
                  <c:v>0.368000277429816</c:v>
                </c:pt>
                <c:pt idx="547">
                  <c:v>0.348000277429817</c:v>
                </c:pt>
                <c:pt idx="548">
                  <c:v>0.366000277429816</c:v>
                </c:pt>
                <c:pt idx="549">
                  <c:v>0.353999999999998</c:v>
                </c:pt>
                <c:pt idx="550">
                  <c:v>0.389</c:v>
                </c:pt>
                <c:pt idx="551">
                  <c:v>0.38</c:v>
                </c:pt>
                <c:pt idx="552">
                  <c:v>0.376000416144722</c:v>
                </c:pt>
                <c:pt idx="553">
                  <c:v>0.371000554859618</c:v>
                </c:pt>
                <c:pt idx="554">
                  <c:v>0.364000554859619</c:v>
                </c:pt>
                <c:pt idx="555">
                  <c:v>0.376000138714908</c:v>
                </c:pt>
                <c:pt idx="556">
                  <c:v>0.385000138714907</c:v>
                </c:pt>
                <c:pt idx="557">
                  <c:v>0.416999861285094</c:v>
                </c:pt>
                <c:pt idx="558">
                  <c:v>0.436999861285095</c:v>
                </c:pt>
                <c:pt idx="559">
                  <c:v>0.425499653212736</c:v>
                </c:pt>
                <c:pt idx="560">
                  <c:v>0.467499791927635</c:v>
                </c:pt>
                <c:pt idx="561">
                  <c:v>0.499499791927637</c:v>
                </c:pt>
                <c:pt idx="562">
                  <c:v>0.532499791927634</c:v>
                </c:pt>
                <c:pt idx="563">
                  <c:v>0.550000277429815</c:v>
                </c:pt>
                <c:pt idx="564">
                  <c:v>0.555000277429816</c:v>
                </c:pt>
                <c:pt idx="565">
                  <c:v>0.559000554859626</c:v>
                </c:pt>
                <c:pt idx="566">
                  <c:v>0.557000554859626</c:v>
                </c:pt>
                <c:pt idx="567">
                  <c:v>0.537499514497828</c:v>
                </c:pt>
                <c:pt idx="568">
                  <c:v>0.512499514497829</c:v>
                </c:pt>
                <c:pt idx="569">
                  <c:v>0.582999583855274</c:v>
                </c:pt>
                <c:pt idx="570">
                  <c:v>0.586499653212734</c:v>
                </c:pt>
                <c:pt idx="571">
                  <c:v>0.574499653212733</c:v>
                </c:pt>
                <c:pt idx="572">
                  <c:v>0.551499930642542</c:v>
                </c:pt>
                <c:pt idx="573">
                  <c:v>0.570499930642544</c:v>
                </c:pt>
                <c:pt idx="574">
                  <c:v>0.590499930642544</c:v>
                </c:pt>
                <c:pt idx="575">
                  <c:v>0.587499930642547</c:v>
                </c:pt>
                <c:pt idx="576">
                  <c:v>0.607499930642547</c:v>
                </c:pt>
                <c:pt idx="577">
                  <c:v>0.651999861285093</c:v>
                </c:pt>
                <c:pt idx="578">
                  <c:v>0.713499930642545</c:v>
                </c:pt>
                <c:pt idx="579">
                  <c:v>0.730499930642544</c:v>
                </c:pt>
                <c:pt idx="580">
                  <c:v>0.722999861285095</c:v>
                </c:pt>
                <c:pt idx="581">
                  <c:v>0.746999861285093</c:v>
                </c:pt>
                <c:pt idx="582">
                  <c:v>0.773999861285089</c:v>
                </c:pt>
                <c:pt idx="583">
                  <c:v>0.80899986128509</c:v>
                </c:pt>
                <c:pt idx="584">
                  <c:v>0.833999722570187</c:v>
                </c:pt>
                <c:pt idx="585">
                  <c:v>0.860999722570188</c:v>
                </c:pt>
                <c:pt idx="586">
                  <c:v>0.878999722570187</c:v>
                </c:pt>
                <c:pt idx="587">
                  <c:v>0.932</c:v>
                </c:pt>
                <c:pt idx="588">
                  <c:v>0.962000554859628</c:v>
                </c:pt>
                <c:pt idx="589">
                  <c:v>1.02300055485963</c:v>
                </c:pt>
                <c:pt idx="590">
                  <c:v>1.02800055485964</c:v>
                </c:pt>
                <c:pt idx="591">
                  <c:v>1.05200055485964</c:v>
                </c:pt>
                <c:pt idx="592">
                  <c:v>1.03500055485963</c:v>
                </c:pt>
                <c:pt idx="593">
                  <c:v>1.03900055485962</c:v>
                </c:pt>
                <c:pt idx="594">
                  <c:v>1.0309998612851</c:v>
                </c:pt>
                <c:pt idx="595">
                  <c:v>1.037</c:v>
                </c:pt>
                <c:pt idx="596">
                  <c:v>1.037</c:v>
                </c:pt>
                <c:pt idx="597">
                  <c:v>1.074</c:v>
                </c:pt>
                <c:pt idx="598">
                  <c:v>1.10550020807236</c:v>
                </c:pt>
                <c:pt idx="599">
                  <c:v>1.15150020807236</c:v>
                </c:pt>
                <c:pt idx="600">
                  <c:v>1.173</c:v>
                </c:pt>
                <c:pt idx="601">
                  <c:v>1.189</c:v>
                </c:pt>
                <c:pt idx="602">
                  <c:v>1.186</c:v>
                </c:pt>
                <c:pt idx="603">
                  <c:v>1.23749979192764</c:v>
                </c:pt>
                <c:pt idx="604">
                  <c:v>1.22349979192764</c:v>
                </c:pt>
                <c:pt idx="605">
                  <c:v>1.24949993064255</c:v>
                </c:pt>
                <c:pt idx="606">
                  <c:v>1.27749993064255</c:v>
                </c:pt>
                <c:pt idx="607">
                  <c:v>1.35449965321273</c:v>
                </c:pt>
                <c:pt idx="608">
                  <c:v>1.41749965321273</c:v>
                </c:pt>
                <c:pt idx="609">
                  <c:v>1.44849965321273</c:v>
                </c:pt>
                <c:pt idx="610">
                  <c:v>1.47600013871491</c:v>
                </c:pt>
                <c:pt idx="611">
                  <c:v>1.47900013871491</c:v>
                </c:pt>
                <c:pt idx="612">
                  <c:v>1.47949993064255</c:v>
                </c:pt>
                <c:pt idx="613">
                  <c:v>1.46049993064255</c:v>
                </c:pt>
                <c:pt idx="614">
                  <c:v>1.51049993064255</c:v>
                </c:pt>
                <c:pt idx="615">
                  <c:v>1.56799958385528</c:v>
                </c:pt>
                <c:pt idx="616">
                  <c:v>1.60199958385527</c:v>
                </c:pt>
                <c:pt idx="617">
                  <c:v>1.62549979192764</c:v>
                </c:pt>
                <c:pt idx="618">
                  <c:v>1.66249979192764</c:v>
                </c:pt>
                <c:pt idx="619">
                  <c:v>1.74049979192764</c:v>
                </c:pt>
                <c:pt idx="620">
                  <c:v>1.81249979192764</c:v>
                </c:pt>
                <c:pt idx="621">
                  <c:v>1.82249979192764</c:v>
                </c:pt>
                <c:pt idx="622">
                  <c:v>1.83300013871491</c:v>
                </c:pt>
                <c:pt idx="623">
                  <c:v>1.86800013871491</c:v>
                </c:pt>
                <c:pt idx="624">
                  <c:v>1.90700013871491</c:v>
                </c:pt>
                <c:pt idx="625">
                  <c:v>1.98349979192764</c:v>
                </c:pt>
                <c:pt idx="626">
                  <c:v>2.00949979192764</c:v>
                </c:pt>
                <c:pt idx="627">
                  <c:v>2.09000013871491</c:v>
                </c:pt>
                <c:pt idx="628">
                  <c:v>2.08500013871491</c:v>
                </c:pt>
                <c:pt idx="629">
                  <c:v>2.15600013871491</c:v>
                </c:pt>
                <c:pt idx="630">
                  <c:v>2.18150020807236</c:v>
                </c:pt>
                <c:pt idx="631">
                  <c:v>2.22450020807236</c:v>
                </c:pt>
                <c:pt idx="632">
                  <c:v>2.25500041614472</c:v>
                </c:pt>
                <c:pt idx="633">
                  <c:v>2.25000013871491</c:v>
                </c:pt>
                <c:pt idx="634">
                  <c:v>2.26100013871491</c:v>
                </c:pt>
                <c:pt idx="635">
                  <c:v>2.23700013871491</c:v>
                </c:pt>
                <c:pt idx="636">
                  <c:v>2.26800013871491</c:v>
                </c:pt>
                <c:pt idx="637">
                  <c:v>2.30199986128509</c:v>
                </c:pt>
                <c:pt idx="638">
                  <c:v>2.37999986128509</c:v>
                </c:pt>
                <c:pt idx="639">
                  <c:v>2.41</c:v>
                </c:pt>
                <c:pt idx="640">
                  <c:v>2.49500013871491</c:v>
                </c:pt>
                <c:pt idx="641">
                  <c:v>2.54500013871491</c:v>
                </c:pt>
                <c:pt idx="642">
                  <c:v>2.60300013871491</c:v>
                </c:pt>
                <c:pt idx="643">
                  <c:v>2.61000041614472</c:v>
                </c:pt>
                <c:pt idx="644">
                  <c:v>2.64600041614472</c:v>
                </c:pt>
                <c:pt idx="645">
                  <c:v>2.71449965321273</c:v>
                </c:pt>
                <c:pt idx="646">
                  <c:v>2.82449965321272</c:v>
                </c:pt>
                <c:pt idx="647">
                  <c:v>2.90799958385528</c:v>
                </c:pt>
                <c:pt idx="648">
                  <c:v>2.95749965321273</c:v>
                </c:pt>
                <c:pt idx="649">
                  <c:v>3.03199958385528</c:v>
                </c:pt>
                <c:pt idx="650">
                  <c:v>3.15149965321273</c:v>
                </c:pt>
                <c:pt idx="651">
                  <c:v>3.22849965321273</c:v>
                </c:pt>
                <c:pt idx="652">
                  <c:v>3.28049979192764</c:v>
                </c:pt>
                <c:pt idx="653">
                  <c:v>3.32149979192764</c:v>
                </c:pt>
                <c:pt idx="654">
                  <c:v>3.38850020807236</c:v>
                </c:pt>
                <c:pt idx="655">
                  <c:v>3.45000027742982</c:v>
                </c:pt>
                <c:pt idx="656">
                  <c:v>3.51800027742981</c:v>
                </c:pt>
                <c:pt idx="657">
                  <c:v>3.59700013871491</c:v>
                </c:pt>
                <c:pt idx="658">
                  <c:v>3.6920001387149</c:v>
                </c:pt>
                <c:pt idx="659">
                  <c:v>3.77000013871491</c:v>
                </c:pt>
                <c:pt idx="660">
                  <c:v>3.8620001387149</c:v>
                </c:pt>
                <c:pt idx="661">
                  <c:v>3.93100013871491</c:v>
                </c:pt>
                <c:pt idx="662">
                  <c:v>4.01700013871491</c:v>
                </c:pt>
                <c:pt idx="663">
                  <c:v>4.10850020807236</c:v>
                </c:pt>
                <c:pt idx="664">
                  <c:v>4.24650020807236</c:v>
                </c:pt>
                <c:pt idx="665">
                  <c:v>4.33800069357453</c:v>
                </c:pt>
                <c:pt idx="666">
                  <c:v>4.45600069357454</c:v>
                </c:pt>
                <c:pt idx="667">
                  <c:v>4.55550034678727</c:v>
                </c:pt>
                <c:pt idx="668">
                  <c:v>4.64000000000001</c:v>
                </c:pt>
                <c:pt idx="669">
                  <c:v>4.751</c:v>
                </c:pt>
                <c:pt idx="670">
                  <c:v>4.84350006935745</c:v>
                </c:pt>
                <c:pt idx="671">
                  <c:v>5.01650006935746</c:v>
                </c:pt>
                <c:pt idx="672">
                  <c:v>5.14199986128509</c:v>
                </c:pt>
                <c:pt idx="673">
                  <c:v>5.3009998612851</c:v>
                </c:pt>
                <c:pt idx="674">
                  <c:v>5.4079998612851</c:v>
                </c:pt>
                <c:pt idx="675">
                  <c:v>5.58000027742981</c:v>
                </c:pt>
                <c:pt idx="676">
                  <c:v>5.75100027742982</c:v>
                </c:pt>
                <c:pt idx="677">
                  <c:v>5.92300027742982</c:v>
                </c:pt>
                <c:pt idx="678">
                  <c:v>6.08000041614471</c:v>
                </c:pt>
                <c:pt idx="679">
                  <c:v>6.31300041614471</c:v>
                </c:pt>
                <c:pt idx="680">
                  <c:v>6.47850020807237</c:v>
                </c:pt>
                <c:pt idx="681">
                  <c:v>6.68950020807236</c:v>
                </c:pt>
                <c:pt idx="682">
                  <c:v>6.85250020807237</c:v>
                </c:pt>
                <c:pt idx="683">
                  <c:v>7.07499999999999</c:v>
                </c:pt>
                <c:pt idx="684">
                  <c:v>7.34200000000001</c:v>
                </c:pt>
                <c:pt idx="685">
                  <c:v>7.62650020807237</c:v>
                </c:pt>
                <c:pt idx="686">
                  <c:v>7.92850020807236</c:v>
                </c:pt>
                <c:pt idx="687">
                  <c:v>8.20750020807235</c:v>
                </c:pt>
                <c:pt idx="688">
                  <c:v>8.47850062421708</c:v>
                </c:pt>
                <c:pt idx="689">
                  <c:v>8.77650062421708</c:v>
                </c:pt>
                <c:pt idx="690">
                  <c:v>9.07650034678726</c:v>
                </c:pt>
                <c:pt idx="691">
                  <c:v>9.44550034678726</c:v>
                </c:pt>
                <c:pt idx="692">
                  <c:v>9.77099972257019</c:v>
                </c:pt>
                <c:pt idx="693">
                  <c:v>10.1359997225702</c:v>
                </c:pt>
                <c:pt idx="694">
                  <c:v>10.5029997225702</c:v>
                </c:pt>
                <c:pt idx="695">
                  <c:v>10.9934996532127</c:v>
                </c:pt>
                <c:pt idx="696">
                  <c:v>11.4274996532127</c:v>
                </c:pt>
                <c:pt idx="697">
                  <c:v>11.8624996532127</c:v>
                </c:pt>
                <c:pt idx="698">
                  <c:v>12.3325002080724</c:v>
                </c:pt>
                <c:pt idx="699">
                  <c:v>12.8415002080723</c:v>
                </c:pt>
                <c:pt idx="700">
                  <c:v>13.3969998612851</c:v>
                </c:pt>
                <c:pt idx="701">
                  <c:v>13.9599998612851</c:v>
                </c:pt>
                <c:pt idx="702">
                  <c:v>14.5829998612851</c:v>
                </c:pt>
                <c:pt idx="703">
                  <c:v>15.2029998612851</c:v>
                </c:pt>
                <c:pt idx="704">
                  <c:v>15.8409998612851</c:v>
                </c:pt>
                <c:pt idx="705">
                  <c:v>16.5020004161447</c:v>
                </c:pt>
                <c:pt idx="706">
                  <c:v>17.2850004161447</c:v>
                </c:pt>
                <c:pt idx="707">
                  <c:v>18.0395006242171</c:v>
                </c:pt>
                <c:pt idx="708">
                  <c:v>18.844500624217</c:v>
                </c:pt>
                <c:pt idx="709">
                  <c:v>19.6025003467873</c:v>
                </c:pt>
                <c:pt idx="710">
                  <c:v>20.4245003467872</c:v>
                </c:pt>
                <c:pt idx="711">
                  <c:v>21.3235003467872</c:v>
                </c:pt>
                <c:pt idx="712">
                  <c:v>22.2795003467872</c:v>
                </c:pt>
                <c:pt idx="713">
                  <c:v>23.2335003467872</c:v>
                </c:pt>
                <c:pt idx="714">
                  <c:v>24.1975003467873</c:v>
                </c:pt>
                <c:pt idx="715">
                  <c:v>25.1595006242171</c:v>
                </c:pt>
                <c:pt idx="716">
                  <c:v>26.2335006242171</c:v>
                </c:pt>
                <c:pt idx="717">
                  <c:v>27.3075002080723</c:v>
                </c:pt>
                <c:pt idx="718">
                  <c:v>28.4740002774299</c:v>
                </c:pt>
                <c:pt idx="719">
                  <c:v>29.6580002774298</c:v>
                </c:pt>
                <c:pt idx="720">
                  <c:v>30.8654999306425</c:v>
                </c:pt>
                <c:pt idx="721">
                  <c:v>32.1064999306426</c:v>
                </c:pt>
                <c:pt idx="722">
                  <c:v>33.376999861285</c:v>
                </c:pt>
                <c:pt idx="723">
                  <c:v>34.7119998612851</c:v>
                </c:pt>
                <c:pt idx="724">
                  <c:v>36.0599998612851</c:v>
                </c:pt>
                <c:pt idx="725">
                  <c:v>37.4995000693574</c:v>
                </c:pt>
                <c:pt idx="726">
                  <c:v>39.0405000693574</c:v>
                </c:pt>
                <c:pt idx="727">
                  <c:v>40.5530001387149</c:v>
                </c:pt>
                <c:pt idx="728">
                  <c:v>42.096</c:v>
                </c:pt>
                <c:pt idx="729">
                  <c:v>43.6090000000001</c:v>
                </c:pt>
                <c:pt idx="730">
                  <c:v>45.2295000693575</c:v>
                </c:pt>
                <c:pt idx="731">
                  <c:v>46.9085000693574</c:v>
                </c:pt>
                <c:pt idx="732">
                  <c:v>48.6075000693574</c:v>
                </c:pt>
                <c:pt idx="733">
                  <c:v>50.3134999306425</c:v>
                </c:pt>
                <c:pt idx="734">
                  <c:v>52.0435000693574</c:v>
                </c:pt>
                <c:pt idx="735">
                  <c:v>53.8055000693574</c:v>
                </c:pt>
                <c:pt idx="736">
                  <c:v>55.6205000693574</c:v>
                </c:pt>
                <c:pt idx="737">
                  <c:v>57.4425004855021</c:v>
                </c:pt>
                <c:pt idx="738">
                  <c:v>59.3145004855022</c:v>
                </c:pt>
                <c:pt idx="739">
                  <c:v>61.2625003467874</c:v>
                </c:pt>
                <c:pt idx="740">
                  <c:v>63.2994997919276</c:v>
                </c:pt>
                <c:pt idx="741">
                  <c:v>65.3734997919277</c:v>
                </c:pt>
                <c:pt idx="742">
                  <c:v>67.4644999306425</c:v>
                </c:pt>
                <c:pt idx="743">
                  <c:v>69.5534999306425</c:v>
                </c:pt>
                <c:pt idx="744">
                  <c:v>71.7014999306426</c:v>
                </c:pt>
                <c:pt idx="745">
                  <c:v>73.8574997919277</c:v>
                </c:pt>
                <c:pt idx="746">
                  <c:v>75.9334997919277</c:v>
                </c:pt>
                <c:pt idx="747">
                  <c:v>78.0924997919276</c:v>
                </c:pt>
                <c:pt idx="748">
                  <c:v>80.2329998612852</c:v>
                </c:pt>
                <c:pt idx="749">
                  <c:v>82.3869998612852</c:v>
                </c:pt>
                <c:pt idx="750">
                  <c:v>84.5534997919276</c:v>
                </c:pt>
                <c:pt idx="751">
                  <c:v>86.7714997919276</c:v>
                </c:pt>
                <c:pt idx="752">
                  <c:v>89.0044995144978</c:v>
                </c:pt>
                <c:pt idx="753">
                  <c:v>91.2764995144979</c:v>
                </c:pt>
                <c:pt idx="754">
                  <c:v>93.6014995144977</c:v>
                </c:pt>
                <c:pt idx="755">
                  <c:v>95.9400004161448</c:v>
                </c:pt>
                <c:pt idx="756">
                  <c:v>98.2530004161447</c:v>
                </c:pt>
                <c:pt idx="757">
                  <c:v>100.575000138715</c:v>
                </c:pt>
                <c:pt idx="758">
                  <c:v>102.913000138715</c:v>
                </c:pt>
                <c:pt idx="759">
                  <c:v>105.300000138715</c:v>
                </c:pt>
                <c:pt idx="760">
                  <c:v>107.66299972257</c:v>
                </c:pt>
                <c:pt idx="761">
                  <c:v>109.95299972257</c:v>
                </c:pt>
                <c:pt idx="762">
                  <c:v>112.26099972257</c:v>
                </c:pt>
                <c:pt idx="763">
                  <c:v>114.577500069357</c:v>
                </c:pt>
                <c:pt idx="764">
                  <c:v>116.924500069357</c:v>
                </c:pt>
                <c:pt idx="765">
                  <c:v>119.27</c:v>
                </c:pt>
                <c:pt idx="766">
                  <c:v>121.545</c:v>
                </c:pt>
                <c:pt idx="767">
                  <c:v>123.794500346787</c:v>
                </c:pt>
                <c:pt idx="768">
                  <c:v>126.012500346787</c:v>
                </c:pt>
                <c:pt idx="769">
                  <c:v>128.201500346787</c:v>
                </c:pt>
                <c:pt idx="770">
                  <c:v>130.291999861285</c:v>
                </c:pt>
                <c:pt idx="771">
                  <c:v>132.224999861285</c:v>
                </c:pt>
                <c:pt idx="772">
                  <c:v>134.154999861285</c:v>
                </c:pt>
                <c:pt idx="773">
                  <c:v>136.07799944514</c:v>
                </c:pt>
                <c:pt idx="774">
                  <c:v>137.92899944514</c:v>
                </c:pt>
                <c:pt idx="775">
                  <c:v>139.599499930643</c:v>
                </c:pt>
                <c:pt idx="776">
                  <c:v>141.180499930643</c:v>
                </c:pt>
                <c:pt idx="777">
                  <c:v>142.636</c:v>
                </c:pt>
                <c:pt idx="778">
                  <c:v>143.995</c:v>
                </c:pt>
                <c:pt idx="779">
                  <c:v>145.257</c:v>
                </c:pt>
                <c:pt idx="780">
                  <c:v>146.510499791928</c:v>
                </c:pt>
                <c:pt idx="781">
                  <c:v>147.694499791928</c:v>
                </c:pt>
                <c:pt idx="782">
                  <c:v>148.857499653213</c:v>
                </c:pt>
                <c:pt idx="783">
                  <c:v>149.855499653213</c:v>
                </c:pt>
                <c:pt idx="784">
                  <c:v>150.77399972257</c:v>
                </c:pt>
                <c:pt idx="785">
                  <c:v>151.52399972257</c:v>
                </c:pt>
                <c:pt idx="786">
                  <c:v>152.19299972257</c:v>
                </c:pt>
                <c:pt idx="787">
                  <c:v>152.79799972257</c:v>
                </c:pt>
                <c:pt idx="788">
                  <c:v>153.347499791928</c:v>
                </c:pt>
                <c:pt idx="789">
                  <c:v>153.825500346787</c:v>
                </c:pt>
                <c:pt idx="790">
                  <c:v>154.15500027743</c:v>
                </c:pt>
                <c:pt idx="791">
                  <c:v>154.36600027743</c:v>
                </c:pt>
                <c:pt idx="792">
                  <c:v>154.406500069357</c:v>
                </c:pt>
                <c:pt idx="793">
                  <c:v>154.408500069357</c:v>
                </c:pt>
                <c:pt idx="794">
                  <c:v>154.383500069357</c:v>
                </c:pt>
                <c:pt idx="795">
                  <c:v>154.307500346787</c:v>
                </c:pt>
                <c:pt idx="796">
                  <c:v>154.056500346787</c:v>
                </c:pt>
                <c:pt idx="797">
                  <c:v>153.68200027743</c:v>
                </c:pt>
                <c:pt idx="798">
                  <c:v>153.2</c:v>
                </c:pt>
                <c:pt idx="799">
                  <c:v>152.69</c:v>
                </c:pt>
                <c:pt idx="800">
                  <c:v>152.022</c:v>
                </c:pt>
                <c:pt idx="801">
                  <c:v>151.25</c:v>
                </c:pt>
                <c:pt idx="802">
                  <c:v>150.412500069357</c:v>
                </c:pt>
                <c:pt idx="803">
                  <c:v>149.508499930643</c:v>
                </c:pt>
                <c:pt idx="804">
                  <c:v>148.488499930643</c:v>
                </c:pt>
                <c:pt idx="805">
                  <c:v>147.370500208072</c:v>
                </c:pt>
                <c:pt idx="806">
                  <c:v>146.175500208072</c:v>
                </c:pt>
                <c:pt idx="807">
                  <c:v>144.94900027743</c:v>
                </c:pt>
                <c:pt idx="808">
                  <c:v>143.675000138715</c:v>
                </c:pt>
                <c:pt idx="809">
                  <c:v>142.322000138715</c:v>
                </c:pt>
                <c:pt idx="810">
                  <c:v>140.974000138715</c:v>
                </c:pt>
                <c:pt idx="811">
                  <c:v>139.590000138715</c:v>
                </c:pt>
                <c:pt idx="812">
                  <c:v>138.115499653213</c:v>
                </c:pt>
                <c:pt idx="813">
                  <c:v>136.571499653213</c:v>
                </c:pt>
                <c:pt idx="814">
                  <c:v>135.123499653213</c:v>
                </c:pt>
                <c:pt idx="815">
                  <c:v>133.566500485502</c:v>
                </c:pt>
                <c:pt idx="816">
                  <c:v>132.039500485502</c:v>
                </c:pt>
                <c:pt idx="817">
                  <c:v>130.421499930643</c:v>
                </c:pt>
                <c:pt idx="818">
                  <c:v>128.841499930643</c:v>
                </c:pt>
                <c:pt idx="819">
                  <c:v>127.185499930642</c:v>
                </c:pt>
                <c:pt idx="820">
                  <c:v>125.516999583855</c:v>
                </c:pt>
                <c:pt idx="821">
                  <c:v>123.812999583855</c:v>
                </c:pt>
                <c:pt idx="822">
                  <c:v>122.052999583855</c:v>
                </c:pt>
                <c:pt idx="823">
                  <c:v>120.351</c:v>
                </c:pt>
                <c:pt idx="824">
                  <c:v>118.482</c:v>
                </c:pt>
                <c:pt idx="825">
                  <c:v>116.634</c:v>
                </c:pt>
                <c:pt idx="826">
                  <c:v>114.638</c:v>
                </c:pt>
                <c:pt idx="827">
                  <c:v>112.564000138715</c:v>
                </c:pt>
                <c:pt idx="828">
                  <c:v>110.425000138715</c:v>
                </c:pt>
                <c:pt idx="829">
                  <c:v>108.352499375783</c:v>
                </c:pt>
                <c:pt idx="830">
                  <c:v>106.266499375783</c:v>
                </c:pt>
                <c:pt idx="831">
                  <c:v>104.184499375783</c:v>
                </c:pt>
                <c:pt idx="832">
                  <c:v>102.123499930643</c:v>
                </c:pt>
                <c:pt idx="833">
                  <c:v>100.050500069357</c:v>
                </c:pt>
                <c:pt idx="834">
                  <c:v>97.9915000693574</c:v>
                </c:pt>
                <c:pt idx="835">
                  <c:v>95.9300002774298</c:v>
                </c:pt>
                <c:pt idx="836">
                  <c:v>93.8980002774299</c:v>
                </c:pt>
                <c:pt idx="837">
                  <c:v>91.8220001387148</c:v>
                </c:pt>
                <c:pt idx="838">
                  <c:v>89.7425003467874</c:v>
                </c:pt>
                <c:pt idx="839">
                  <c:v>87.6760004161448</c:v>
                </c:pt>
                <c:pt idx="840">
                  <c:v>85.6385003467872</c:v>
                </c:pt>
                <c:pt idx="841">
                  <c:v>83.5595003467872</c:v>
                </c:pt>
                <c:pt idx="842">
                  <c:v>81.4635003467872</c:v>
                </c:pt>
                <c:pt idx="843">
                  <c:v>79.3820002774299</c:v>
                </c:pt>
                <c:pt idx="844">
                  <c:v>77.3884999306426</c:v>
                </c:pt>
                <c:pt idx="845">
                  <c:v>75.4164999306425</c:v>
                </c:pt>
                <c:pt idx="846">
                  <c:v>73.4204999306426</c:v>
                </c:pt>
                <c:pt idx="847">
                  <c:v>71.4394997919277</c:v>
                </c:pt>
                <c:pt idx="848">
                  <c:v>69.5674997919276</c:v>
                </c:pt>
                <c:pt idx="849">
                  <c:v>67.6789998612851</c:v>
                </c:pt>
                <c:pt idx="850">
                  <c:v>65.8644997919277</c:v>
                </c:pt>
                <c:pt idx="851">
                  <c:v>64.0284997919277</c:v>
                </c:pt>
                <c:pt idx="852">
                  <c:v>62.212499237068</c:v>
                </c:pt>
                <c:pt idx="853">
                  <c:v>60.4134992370681</c:v>
                </c:pt>
                <c:pt idx="854">
                  <c:v>58.7004992370681</c:v>
                </c:pt>
                <c:pt idx="855">
                  <c:v>57.0264996532126</c:v>
                </c:pt>
                <c:pt idx="856">
                  <c:v>55.3274996532128</c:v>
                </c:pt>
                <c:pt idx="857">
                  <c:v>53.6065000693574</c:v>
                </c:pt>
                <c:pt idx="858">
                  <c:v>51.9505000693574</c:v>
                </c:pt>
                <c:pt idx="859">
                  <c:v>50.3265003467872</c:v>
                </c:pt>
                <c:pt idx="860">
                  <c:v>48.8015003467874</c:v>
                </c:pt>
                <c:pt idx="861">
                  <c:v>47.2535003467874</c:v>
                </c:pt>
                <c:pt idx="862">
                  <c:v>45.7560001387149</c:v>
                </c:pt>
                <c:pt idx="863">
                  <c:v>44.2734997919276</c:v>
                </c:pt>
                <c:pt idx="864">
                  <c:v>42.8544997919277</c:v>
                </c:pt>
                <c:pt idx="865">
                  <c:v>41.4785000693574</c:v>
                </c:pt>
                <c:pt idx="866">
                  <c:v>40.1295000693575</c:v>
                </c:pt>
                <c:pt idx="867">
                  <c:v>38.8575000693576</c:v>
                </c:pt>
                <c:pt idx="868">
                  <c:v>37.569000138715</c:v>
                </c:pt>
                <c:pt idx="869">
                  <c:v>36.338000138715</c:v>
                </c:pt>
                <c:pt idx="870">
                  <c:v>35.1220004161446</c:v>
                </c:pt>
                <c:pt idx="871">
                  <c:v>33.9810004161447</c:v>
                </c:pt>
                <c:pt idx="872">
                  <c:v>32.8449995838552</c:v>
                </c:pt>
                <c:pt idx="873">
                  <c:v>31.7614996532127</c:v>
                </c:pt>
                <c:pt idx="874">
                  <c:v>30.7064996532128</c:v>
                </c:pt>
                <c:pt idx="875">
                  <c:v>29.7140002774298</c:v>
                </c:pt>
                <c:pt idx="876">
                  <c:v>28.7390002774298</c:v>
                </c:pt>
                <c:pt idx="877">
                  <c:v>27.7205004855021</c:v>
                </c:pt>
                <c:pt idx="878">
                  <c:v>26.7675004855022</c:v>
                </c:pt>
                <c:pt idx="879">
                  <c:v>25.8585004855022</c:v>
                </c:pt>
                <c:pt idx="880">
                  <c:v>24.9740005548596</c:v>
                </c:pt>
                <c:pt idx="881">
                  <c:v>24.1300005548596</c:v>
                </c:pt>
                <c:pt idx="882">
                  <c:v>23.3225006242171</c:v>
                </c:pt>
                <c:pt idx="883">
                  <c:v>22.4899998612851</c:v>
                </c:pt>
                <c:pt idx="884">
                  <c:v>21.6979998612851</c:v>
                </c:pt>
                <c:pt idx="885">
                  <c:v>20.9004997919276</c:v>
                </c:pt>
                <c:pt idx="886">
                  <c:v>20.1444997919276</c:v>
                </c:pt>
                <c:pt idx="887">
                  <c:v>19.4165002080724</c:v>
                </c:pt>
                <c:pt idx="888">
                  <c:v>18.7425002080724</c:v>
                </c:pt>
                <c:pt idx="889">
                  <c:v>18.1245002080723</c:v>
                </c:pt>
                <c:pt idx="890">
                  <c:v>17.5269995838553</c:v>
                </c:pt>
                <c:pt idx="891">
                  <c:v>16.9669995838553</c:v>
                </c:pt>
                <c:pt idx="892">
                  <c:v>16.4319994451404</c:v>
                </c:pt>
                <c:pt idx="893">
                  <c:v>15.909</c:v>
                </c:pt>
                <c:pt idx="894">
                  <c:v>15.408</c:v>
                </c:pt>
                <c:pt idx="895">
                  <c:v>14.8799998612851</c:v>
                </c:pt>
                <c:pt idx="896">
                  <c:v>14.3879998612851</c:v>
                </c:pt>
                <c:pt idx="897">
                  <c:v>13.8939998612851</c:v>
                </c:pt>
                <c:pt idx="898">
                  <c:v>13.4764997919277</c:v>
                </c:pt>
                <c:pt idx="899">
                  <c:v>13.0734997919276</c:v>
                </c:pt>
                <c:pt idx="900">
                  <c:v>12.6640004161447</c:v>
                </c:pt>
                <c:pt idx="901">
                  <c:v>12.2420004161447</c:v>
                </c:pt>
                <c:pt idx="902">
                  <c:v>11.8330002774298</c:v>
                </c:pt>
                <c:pt idx="903">
                  <c:v>11.4630002774298</c:v>
                </c:pt>
                <c:pt idx="904">
                  <c:v>11.1260002774298</c:v>
                </c:pt>
                <c:pt idx="905">
                  <c:v>10.7770001387149</c:v>
                </c:pt>
                <c:pt idx="906">
                  <c:v>10.4430001387149</c:v>
                </c:pt>
                <c:pt idx="907">
                  <c:v>10.1160001387149</c:v>
                </c:pt>
                <c:pt idx="908">
                  <c:v>9.84500013871492</c:v>
                </c:pt>
                <c:pt idx="909">
                  <c:v>9.56600013871492</c:v>
                </c:pt>
                <c:pt idx="910">
                  <c:v>9.29900013871492</c:v>
                </c:pt>
                <c:pt idx="911">
                  <c:v>9.03400013871491</c:v>
                </c:pt>
                <c:pt idx="912">
                  <c:v>8.79450006935747</c:v>
                </c:pt>
                <c:pt idx="913">
                  <c:v>8.58249965321273</c:v>
                </c:pt>
                <c:pt idx="914">
                  <c:v>8.39149965321272</c:v>
                </c:pt>
                <c:pt idx="915">
                  <c:v>8.22199930642547</c:v>
                </c:pt>
                <c:pt idx="916">
                  <c:v>7.97799930642547</c:v>
                </c:pt>
                <c:pt idx="917">
                  <c:v>7.73849965321272</c:v>
                </c:pt>
                <c:pt idx="918">
                  <c:v>7.49049965321273</c:v>
                </c:pt>
                <c:pt idx="919">
                  <c:v>7.26449965321273</c:v>
                </c:pt>
                <c:pt idx="920">
                  <c:v>7.09549965321274</c:v>
                </c:pt>
                <c:pt idx="921">
                  <c:v>6.90249965321273</c:v>
                </c:pt>
                <c:pt idx="922">
                  <c:v>6.74949979192764</c:v>
                </c:pt>
                <c:pt idx="923">
                  <c:v>6.58049909835313</c:v>
                </c:pt>
                <c:pt idx="924">
                  <c:v>6.40749909835312</c:v>
                </c:pt>
                <c:pt idx="925">
                  <c:v>6.31599916771054</c:v>
                </c:pt>
                <c:pt idx="926">
                  <c:v>6.15799916771055</c:v>
                </c:pt>
                <c:pt idx="927">
                  <c:v>6.0249997225702</c:v>
                </c:pt>
                <c:pt idx="928">
                  <c:v>5.89149965321274</c:v>
                </c:pt>
                <c:pt idx="929">
                  <c:v>5.74649965321273</c:v>
                </c:pt>
                <c:pt idx="930">
                  <c:v>5.60150006935745</c:v>
                </c:pt>
                <c:pt idx="931">
                  <c:v>5.47350006935745</c:v>
                </c:pt>
                <c:pt idx="932">
                  <c:v>5.36250006935745</c:v>
                </c:pt>
                <c:pt idx="933">
                  <c:v>5.26049965321272</c:v>
                </c:pt>
                <c:pt idx="934">
                  <c:v>5.15949965321274</c:v>
                </c:pt>
                <c:pt idx="935">
                  <c:v>5.04600013871491</c:v>
                </c:pt>
                <c:pt idx="936">
                  <c:v>4.94800013871491</c:v>
                </c:pt>
                <c:pt idx="937">
                  <c:v>4.83000027742981</c:v>
                </c:pt>
                <c:pt idx="938">
                  <c:v>4.74200027742981</c:v>
                </c:pt>
                <c:pt idx="939">
                  <c:v>4.64400027742982</c:v>
                </c:pt>
                <c:pt idx="940">
                  <c:v>4.55700013871491</c:v>
                </c:pt>
                <c:pt idx="941">
                  <c:v>4.42300013871491</c:v>
                </c:pt>
                <c:pt idx="942">
                  <c:v>4.34200013871491</c:v>
                </c:pt>
                <c:pt idx="943">
                  <c:v>4.299</c:v>
                </c:pt>
                <c:pt idx="944">
                  <c:v>4.319</c:v>
                </c:pt>
                <c:pt idx="945">
                  <c:v>4.32399958385529</c:v>
                </c:pt>
                <c:pt idx="946">
                  <c:v>4.29899958385529</c:v>
                </c:pt>
                <c:pt idx="947">
                  <c:v>4.23649979192764</c:v>
                </c:pt>
                <c:pt idx="948">
                  <c:v>4.12349979192764</c:v>
                </c:pt>
                <c:pt idx="949">
                  <c:v>4.05849993064255</c:v>
                </c:pt>
                <c:pt idx="950">
                  <c:v>3.97399958385528</c:v>
                </c:pt>
                <c:pt idx="951">
                  <c:v>3.92599958385528</c:v>
                </c:pt>
                <c:pt idx="952">
                  <c:v>3.89949951449782</c:v>
                </c:pt>
                <c:pt idx="953">
                  <c:v>3.85199986128509</c:v>
                </c:pt>
                <c:pt idx="954">
                  <c:v>3.77599986128508</c:v>
                </c:pt>
                <c:pt idx="955">
                  <c:v>3.66050020807235</c:v>
                </c:pt>
                <c:pt idx="956">
                  <c:v>3.56750020807237</c:v>
                </c:pt>
                <c:pt idx="957">
                  <c:v>3.48950020807236</c:v>
                </c:pt>
                <c:pt idx="958">
                  <c:v>3.405</c:v>
                </c:pt>
                <c:pt idx="959">
                  <c:v>3.372</c:v>
                </c:pt>
                <c:pt idx="960">
                  <c:v>3.35350006935745</c:v>
                </c:pt>
                <c:pt idx="961">
                  <c:v>3.31750006935745</c:v>
                </c:pt>
                <c:pt idx="962">
                  <c:v>3.28350006935745</c:v>
                </c:pt>
                <c:pt idx="963">
                  <c:v>3.21350062421708</c:v>
                </c:pt>
                <c:pt idx="964">
                  <c:v>3.17250062421708</c:v>
                </c:pt>
                <c:pt idx="965">
                  <c:v>3.12350034678726</c:v>
                </c:pt>
                <c:pt idx="966">
                  <c:v>3.07650034678726</c:v>
                </c:pt>
                <c:pt idx="967">
                  <c:v>3.0570001387149</c:v>
                </c:pt>
                <c:pt idx="968">
                  <c:v>2.97900055485962</c:v>
                </c:pt>
                <c:pt idx="969">
                  <c:v>2.94200055485962</c:v>
                </c:pt>
                <c:pt idx="970">
                  <c:v>2.87950034678727</c:v>
                </c:pt>
                <c:pt idx="971">
                  <c:v>2.85150034678727</c:v>
                </c:pt>
                <c:pt idx="972">
                  <c:v>2.82049993064255</c:v>
                </c:pt>
                <c:pt idx="973">
                  <c:v>2.76549993064255</c:v>
                </c:pt>
                <c:pt idx="974">
                  <c:v>2.74849993064255</c:v>
                </c:pt>
                <c:pt idx="975">
                  <c:v>2.76699986128509</c:v>
                </c:pt>
                <c:pt idx="976">
                  <c:v>2.75299986128509</c:v>
                </c:pt>
                <c:pt idx="977">
                  <c:v>2.744</c:v>
                </c:pt>
                <c:pt idx="978">
                  <c:v>2.73349979192764</c:v>
                </c:pt>
                <c:pt idx="979">
                  <c:v>2.70549979192764</c:v>
                </c:pt>
                <c:pt idx="980">
                  <c:v>2.62800041614473</c:v>
                </c:pt>
                <c:pt idx="981">
                  <c:v>2.59900041614472</c:v>
                </c:pt>
                <c:pt idx="982">
                  <c:v>2.55800041614471</c:v>
                </c:pt>
                <c:pt idx="983">
                  <c:v>2.54350034678726</c:v>
                </c:pt>
                <c:pt idx="984">
                  <c:v>2.56050034678726</c:v>
                </c:pt>
                <c:pt idx="985">
                  <c:v>2.56699972257018</c:v>
                </c:pt>
                <c:pt idx="986">
                  <c:v>2.55999972257018</c:v>
                </c:pt>
                <c:pt idx="987">
                  <c:v>2.54299972257019</c:v>
                </c:pt>
                <c:pt idx="988">
                  <c:v>2.52099972257018</c:v>
                </c:pt>
                <c:pt idx="989">
                  <c:v>2.53899972257018</c:v>
                </c:pt>
                <c:pt idx="990">
                  <c:v>2.55849979192764</c:v>
                </c:pt>
                <c:pt idx="991">
                  <c:v>2.54749979192764</c:v>
                </c:pt>
                <c:pt idx="992">
                  <c:v>2.53050048550217</c:v>
                </c:pt>
                <c:pt idx="993">
                  <c:v>2.50750048550217</c:v>
                </c:pt>
                <c:pt idx="994">
                  <c:v>2.49550048550217</c:v>
                </c:pt>
                <c:pt idx="995">
                  <c:v>2.44850020807236</c:v>
                </c:pt>
                <c:pt idx="996">
                  <c:v>2.37750020807236</c:v>
                </c:pt>
                <c:pt idx="997">
                  <c:v>2.34350020807236</c:v>
                </c:pt>
                <c:pt idx="998">
                  <c:v>2.30899986128509</c:v>
                </c:pt>
                <c:pt idx="999">
                  <c:v>2.28499986128509</c:v>
                </c:pt>
                <c:pt idx="1000">
                  <c:v>2.23400055485964</c:v>
                </c:pt>
                <c:pt idx="1001">
                  <c:v>2.19000055485964</c:v>
                </c:pt>
                <c:pt idx="1002">
                  <c:v>2.16000055485963</c:v>
                </c:pt>
                <c:pt idx="1003">
                  <c:v>2.14400055485963</c:v>
                </c:pt>
                <c:pt idx="1004">
                  <c:v>2.15900055485963</c:v>
                </c:pt>
                <c:pt idx="1005">
                  <c:v>2.13400041614472</c:v>
                </c:pt>
                <c:pt idx="1006">
                  <c:v>2.13800041614472</c:v>
                </c:pt>
                <c:pt idx="1007">
                  <c:v>2.08249965321274</c:v>
                </c:pt>
                <c:pt idx="1008">
                  <c:v>2.04299958385527</c:v>
                </c:pt>
                <c:pt idx="1009">
                  <c:v>1.98499958385527</c:v>
                </c:pt>
                <c:pt idx="1010">
                  <c:v>1.93649993064255</c:v>
                </c:pt>
                <c:pt idx="1011">
                  <c:v>1.93349993064255</c:v>
                </c:pt>
                <c:pt idx="1012">
                  <c:v>1.90349993064255</c:v>
                </c:pt>
                <c:pt idx="1013">
                  <c:v>1.92900027742982</c:v>
                </c:pt>
                <c:pt idx="1014">
                  <c:v>1.88550048550217</c:v>
                </c:pt>
                <c:pt idx="1015">
                  <c:v>1.84150048550218</c:v>
                </c:pt>
                <c:pt idx="1016">
                  <c:v>1.80450048550217</c:v>
                </c:pt>
                <c:pt idx="1017">
                  <c:v>1.82049979192764</c:v>
                </c:pt>
                <c:pt idx="1018">
                  <c:v>1.87049979192764</c:v>
                </c:pt>
                <c:pt idx="1019">
                  <c:v>1.87449979192764</c:v>
                </c:pt>
                <c:pt idx="1020">
                  <c:v>1.89749993064255</c:v>
                </c:pt>
                <c:pt idx="1021">
                  <c:v>1.89349993064255</c:v>
                </c:pt>
                <c:pt idx="1022">
                  <c:v>1.91249993064255</c:v>
                </c:pt>
                <c:pt idx="1023">
                  <c:v>1.90150048550218</c:v>
                </c:pt>
                <c:pt idx="1024">
                  <c:v>1.89650048550218</c:v>
                </c:pt>
                <c:pt idx="1025">
                  <c:v>1.84050006935745</c:v>
                </c:pt>
                <c:pt idx="1026">
                  <c:v>1.78250006935746</c:v>
                </c:pt>
                <c:pt idx="1027">
                  <c:v>1.74799972257018</c:v>
                </c:pt>
                <c:pt idx="1028">
                  <c:v>1.72199972257018</c:v>
                </c:pt>
                <c:pt idx="1029">
                  <c:v>1.71299972257019</c:v>
                </c:pt>
                <c:pt idx="1030">
                  <c:v>1.70949979192764</c:v>
                </c:pt>
                <c:pt idx="1031">
                  <c:v>1.70249979192764</c:v>
                </c:pt>
                <c:pt idx="1032">
                  <c:v>1.71150006935745</c:v>
                </c:pt>
                <c:pt idx="1033">
                  <c:v>1.71850006935746</c:v>
                </c:pt>
                <c:pt idx="1034">
                  <c:v>1.68950006935745</c:v>
                </c:pt>
                <c:pt idx="1035">
                  <c:v>1.66350020807236</c:v>
                </c:pt>
                <c:pt idx="1036">
                  <c:v>1.61250020807236</c:v>
                </c:pt>
                <c:pt idx="1037">
                  <c:v>1.63050020807236</c:v>
                </c:pt>
                <c:pt idx="1038">
                  <c:v>1.59700055485963</c:v>
                </c:pt>
                <c:pt idx="1039">
                  <c:v>1.59600055485963</c:v>
                </c:pt>
                <c:pt idx="1040">
                  <c:v>1.58400055485962</c:v>
                </c:pt>
                <c:pt idx="1041">
                  <c:v>1.57800055485963</c:v>
                </c:pt>
                <c:pt idx="1042">
                  <c:v>1.53600027742981</c:v>
                </c:pt>
                <c:pt idx="1043">
                  <c:v>1.47600027742981</c:v>
                </c:pt>
                <c:pt idx="1044">
                  <c:v>1.41650020807236</c:v>
                </c:pt>
                <c:pt idx="1045">
                  <c:v>1.38000013871491</c:v>
                </c:pt>
                <c:pt idx="1046">
                  <c:v>1.38400013871491</c:v>
                </c:pt>
                <c:pt idx="1047">
                  <c:v>1.35249979192764</c:v>
                </c:pt>
                <c:pt idx="1048">
                  <c:v>1.33849979192764</c:v>
                </c:pt>
                <c:pt idx="1049">
                  <c:v>1.30749979192764</c:v>
                </c:pt>
                <c:pt idx="1050">
                  <c:v>1.38849951449783</c:v>
                </c:pt>
                <c:pt idx="1051">
                  <c:v>1.45449951449783</c:v>
                </c:pt>
                <c:pt idx="1052">
                  <c:v>1.50099930642546</c:v>
                </c:pt>
                <c:pt idx="1053">
                  <c:v>1.47599930642546</c:v>
                </c:pt>
                <c:pt idx="1054">
                  <c:v>1.43799930642546</c:v>
                </c:pt>
                <c:pt idx="1055">
                  <c:v>1.46499972257018</c:v>
                </c:pt>
                <c:pt idx="1056">
                  <c:v>1.43899972257019</c:v>
                </c:pt>
                <c:pt idx="1057">
                  <c:v>1.40849993064255</c:v>
                </c:pt>
                <c:pt idx="1058">
                  <c:v>1.36349993064255</c:v>
                </c:pt>
                <c:pt idx="1059">
                  <c:v>1.36749993064255</c:v>
                </c:pt>
                <c:pt idx="1060">
                  <c:v>1.39249993064254</c:v>
                </c:pt>
                <c:pt idx="1061">
                  <c:v>1.42049993064254</c:v>
                </c:pt>
                <c:pt idx="1062">
                  <c:v>1.40800027742981</c:v>
                </c:pt>
                <c:pt idx="1063">
                  <c:v>1.41300027742981</c:v>
                </c:pt>
                <c:pt idx="1064">
                  <c:v>1.41300027742981</c:v>
                </c:pt>
                <c:pt idx="1065">
                  <c:v>1.40450020807236</c:v>
                </c:pt>
                <c:pt idx="1066">
                  <c:v>1.43450020807236</c:v>
                </c:pt>
                <c:pt idx="1067">
                  <c:v>1.41000027742982</c:v>
                </c:pt>
                <c:pt idx="1068">
                  <c:v>1.38500027742982</c:v>
                </c:pt>
                <c:pt idx="1069">
                  <c:v>1.34200013871491</c:v>
                </c:pt>
                <c:pt idx="1070">
                  <c:v>1.32750006935745</c:v>
                </c:pt>
                <c:pt idx="1071">
                  <c:v>1.34650006935745</c:v>
                </c:pt>
                <c:pt idx="1072">
                  <c:v>1.33000027742981</c:v>
                </c:pt>
                <c:pt idx="1073">
                  <c:v>1.3260001387149</c:v>
                </c:pt>
                <c:pt idx="1074">
                  <c:v>1.26150006935745</c:v>
                </c:pt>
                <c:pt idx="1075">
                  <c:v>1.2459998612851</c:v>
                </c:pt>
                <c:pt idx="1076">
                  <c:v>1.24999986128509</c:v>
                </c:pt>
                <c:pt idx="1077">
                  <c:v>1.27799972257018</c:v>
                </c:pt>
                <c:pt idx="1078">
                  <c:v>1.28749965321273</c:v>
                </c:pt>
                <c:pt idx="1079">
                  <c:v>1.23749979192764</c:v>
                </c:pt>
                <c:pt idx="1080">
                  <c:v>1.23</c:v>
                </c:pt>
                <c:pt idx="1081">
                  <c:v>1.26</c:v>
                </c:pt>
                <c:pt idx="1082">
                  <c:v>1.27550020807236</c:v>
                </c:pt>
                <c:pt idx="1083">
                  <c:v>1.27350020807236</c:v>
                </c:pt>
                <c:pt idx="1084">
                  <c:v>1.24250020807236</c:v>
                </c:pt>
                <c:pt idx="1085">
                  <c:v>1.22700027742981</c:v>
                </c:pt>
                <c:pt idx="1086">
                  <c:v>1.21100027742981</c:v>
                </c:pt>
                <c:pt idx="1087">
                  <c:v>1.19100041614472</c:v>
                </c:pt>
                <c:pt idx="1088">
                  <c:v>1.15650034678727</c:v>
                </c:pt>
                <c:pt idx="1089">
                  <c:v>1.14299986128509</c:v>
                </c:pt>
                <c:pt idx="1090">
                  <c:v>1.176</c:v>
                </c:pt>
                <c:pt idx="1091">
                  <c:v>1.174</c:v>
                </c:pt>
                <c:pt idx="1092">
                  <c:v>1.194</c:v>
                </c:pt>
                <c:pt idx="1093">
                  <c:v>1.205</c:v>
                </c:pt>
                <c:pt idx="1094">
                  <c:v>1.17949993064255</c:v>
                </c:pt>
                <c:pt idx="1095">
                  <c:v>1.19799958385529</c:v>
                </c:pt>
                <c:pt idx="1096">
                  <c:v>1.16299958385529</c:v>
                </c:pt>
                <c:pt idx="1097">
                  <c:v>1.14049993064255</c:v>
                </c:pt>
                <c:pt idx="1098">
                  <c:v>1.09099958385528</c:v>
                </c:pt>
                <c:pt idx="1099">
                  <c:v>1.01599958385528</c:v>
                </c:pt>
                <c:pt idx="1100">
                  <c:v>0.990999999999997</c:v>
                </c:pt>
                <c:pt idx="1101">
                  <c:v>0.951</c:v>
                </c:pt>
                <c:pt idx="1102">
                  <c:v>0.957</c:v>
                </c:pt>
                <c:pt idx="1103">
                  <c:v>0.998999583855269</c:v>
                </c:pt>
                <c:pt idx="1104">
                  <c:v>1.03499958385527</c:v>
                </c:pt>
                <c:pt idx="1105">
                  <c:v>1.04599986128509</c:v>
                </c:pt>
                <c:pt idx="1106">
                  <c:v>1.00099986128509</c:v>
                </c:pt>
                <c:pt idx="1107">
                  <c:v>0.969499375782906</c:v>
                </c:pt>
                <c:pt idx="1108">
                  <c:v>0.969499237068006</c:v>
                </c:pt>
                <c:pt idx="1109">
                  <c:v>0.995499653212729</c:v>
                </c:pt>
                <c:pt idx="1110">
                  <c:v>0.992</c:v>
                </c:pt>
                <c:pt idx="1111">
                  <c:v>1.012</c:v>
                </c:pt>
                <c:pt idx="1112">
                  <c:v>0.985999999999999</c:v>
                </c:pt>
                <c:pt idx="1113">
                  <c:v>0.97850062421707</c:v>
                </c:pt>
                <c:pt idx="1114">
                  <c:v>0.928500624217069</c:v>
                </c:pt>
                <c:pt idx="1115">
                  <c:v>0.878500901646905</c:v>
                </c:pt>
                <c:pt idx="1116">
                  <c:v>0.886500901646904</c:v>
                </c:pt>
                <c:pt idx="1117">
                  <c:v>0.841500208072363</c:v>
                </c:pt>
                <c:pt idx="1118">
                  <c:v>0.799000554859621</c:v>
                </c:pt>
                <c:pt idx="1119">
                  <c:v>0.766000554859623</c:v>
                </c:pt>
                <c:pt idx="1120">
                  <c:v>0.725000416144724</c:v>
                </c:pt>
                <c:pt idx="1121">
                  <c:v>0.771000416144723</c:v>
                </c:pt>
                <c:pt idx="1122">
                  <c:v>0.814999722570185</c:v>
                </c:pt>
                <c:pt idx="1123">
                  <c:v>0.844499653212733</c:v>
                </c:pt>
                <c:pt idx="1124">
                  <c:v>0.847499653212726</c:v>
                </c:pt>
                <c:pt idx="1125">
                  <c:v>0.825999722570181</c:v>
                </c:pt>
                <c:pt idx="1126">
                  <c:v>0.775999722570177</c:v>
                </c:pt>
                <c:pt idx="1127">
                  <c:v>0.749499653212732</c:v>
                </c:pt>
                <c:pt idx="1128">
                  <c:v>0.751499653212733</c:v>
                </c:pt>
                <c:pt idx="1129">
                  <c:v>0.777000138714908</c:v>
                </c:pt>
                <c:pt idx="1130">
                  <c:v>0.781500069357453</c:v>
                </c:pt>
                <c:pt idx="1131">
                  <c:v>0.788500069357453</c:v>
                </c:pt>
                <c:pt idx="1132">
                  <c:v>0.785999722570187</c:v>
                </c:pt>
                <c:pt idx="1133">
                  <c:v>0.776999722570187</c:v>
                </c:pt>
                <c:pt idx="1134">
                  <c:v>0.758499653212741</c:v>
                </c:pt>
                <c:pt idx="1135">
                  <c:v>0.789499653212729</c:v>
                </c:pt>
                <c:pt idx="1136">
                  <c:v>0.794499653212728</c:v>
                </c:pt>
                <c:pt idx="1137">
                  <c:v>0.809499791927639</c:v>
                </c:pt>
                <c:pt idx="1138">
                  <c:v>0.879999167710555</c:v>
                </c:pt>
                <c:pt idx="1139">
                  <c:v>0.849999167710553</c:v>
                </c:pt>
                <c:pt idx="1140">
                  <c:v>0.953499375782922</c:v>
                </c:pt>
                <c:pt idx="1141">
                  <c:v>0.916499375782923</c:v>
                </c:pt>
                <c:pt idx="1142">
                  <c:v>0.915999999999999</c:v>
                </c:pt>
                <c:pt idx="1143">
                  <c:v>0.894999861285092</c:v>
                </c:pt>
                <c:pt idx="1144">
                  <c:v>0.877999861285091</c:v>
                </c:pt>
                <c:pt idx="1145">
                  <c:v>0.867499930642547</c:v>
                </c:pt>
                <c:pt idx="1146">
                  <c:v>0.844499930642547</c:v>
                </c:pt>
                <c:pt idx="1147">
                  <c:v>0.839999999999998</c:v>
                </c:pt>
                <c:pt idx="1148">
                  <c:v>0.849500069357452</c:v>
                </c:pt>
                <c:pt idx="1149">
                  <c:v>0.822999999999998</c:v>
                </c:pt>
                <c:pt idx="1150">
                  <c:v>0.795500069357454</c:v>
                </c:pt>
                <c:pt idx="1151">
                  <c:v>0.780500069357454</c:v>
                </c:pt>
                <c:pt idx="1152">
                  <c:v>0.798500069357454</c:v>
                </c:pt>
                <c:pt idx="1153">
                  <c:v>0.8</c:v>
                </c:pt>
                <c:pt idx="1154">
                  <c:v>0.791499514497819</c:v>
                </c:pt>
                <c:pt idx="1155">
                  <c:v>0.772999583855277</c:v>
                </c:pt>
                <c:pt idx="1156">
                  <c:v>0.74299958385528</c:v>
                </c:pt>
                <c:pt idx="1157">
                  <c:v>0.722500346787268</c:v>
                </c:pt>
                <c:pt idx="1158">
                  <c:v>0.706500346787266</c:v>
                </c:pt>
                <c:pt idx="1159">
                  <c:v>0.685000277429815</c:v>
                </c:pt>
                <c:pt idx="1160">
                  <c:v>0.678000277429817</c:v>
                </c:pt>
                <c:pt idx="1161">
                  <c:v>0.628000277429813</c:v>
                </c:pt>
                <c:pt idx="1162">
                  <c:v>0.614000554859622</c:v>
                </c:pt>
                <c:pt idx="1163">
                  <c:v>0.604500485502175</c:v>
                </c:pt>
                <c:pt idx="1164">
                  <c:v>0.631500485502176</c:v>
                </c:pt>
                <c:pt idx="1165">
                  <c:v>0.629</c:v>
                </c:pt>
                <c:pt idx="1166">
                  <c:v>0.633999999999999</c:v>
                </c:pt>
                <c:pt idx="1167">
                  <c:v>0.657999861285092</c:v>
                </c:pt>
                <c:pt idx="1168">
                  <c:v>0.617499791927642</c:v>
                </c:pt>
                <c:pt idx="1169">
                  <c:v>0.58649979192764</c:v>
                </c:pt>
                <c:pt idx="1170">
                  <c:v>0.551500069357455</c:v>
                </c:pt>
                <c:pt idx="1171">
                  <c:v>0.555500069357456</c:v>
                </c:pt>
                <c:pt idx="1172">
                  <c:v>0.573500069357453</c:v>
                </c:pt>
                <c:pt idx="1173">
                  <c:v>0.582499653212729</c:v>
                </c:pt>
                <c:pt idx="1174">
                  <c:v>0.588499791927639</c:v>
                </c:pt>
                <c:pt idx="1175">
                  <c:v>0.582999722570182</c:v>
                </c:pt>
                <c:pt idx="1176">
                  <c:v>0.588999722570183</c:v>
                </c:pt>
                <c:pt idx="1177">
                  <c:v>0.591</c:v>
                </c:pt>
                <c:pt idx="1178">
                  <c:v>0.580499930642545</c:v>
                </c:pt>
                <c:pt idx="1179">
                  <c:v>0.599499930642544</c:v>
                </c:pt>
                <c:pt idx="1180">
                  <c:v>0.580499930642548</c:v>
                </c:pt>
                <c:pt idx="1181">
                  <c:v>0.540499930642548</c:v>
                </c:pt>
                <c:pt idx="1182">
                  <c:v>0.562499930642549</c:v>
                </c:pt>
                <c:pt idx="1183">
                  <c:v>0.55750020807236</c:v>
                </c:pt>
                <c:pt idx="1184">
                  <c:v>0.593500208072356</c:v>
                </c:pt>
                <c:pt idx="1185">
                  <c:v>0.534000277429808</c:v>
                </c:pt>
                <c:pt idx="1186">
                  <c:v>0.487000277429814</c:v>
                </c:pt>
                <c:pt idx="1187">
                  <c:v>0.459500208072358</c:v>
                </c:pt>
                <c:pt idx="1188">
                  <c:v>0.456000277429808</c:v>
                </c:pt>
                <c:pt idx="1189">
                  <c:v>0.43400027742981</c:v>
                </c:pt>
                <c:pt idx="1190">
                  <c:v>0.387000554859629</c:v>
                </c:pt>
                <c:pt idx="1191">
                  <c:v>0.360000554859631</c:v>
                </c:pt>
                <c:pt idx="1192">
                  <c:v>0.335000416144727</c:v>
                </c:pt>
                <c:pt idx="1193">
                  <c:v>0.307000416144721</c:v>
                </c:pt>
                <c:pt idx="1194">
                  <c:v>0.26100041614472</c:v>
                </c:pt>
                <c:pt idx="1195">
                  <c:v>0.257500208072361</c:v>
                </c:pt>
                <c:pt idx="1196">
                  <c:v>0.248500208072361</c:v>
                </c:pt>
                <c:pt idx="1197">
                  <c:v>0.247499375782898</c:v>
                </c:pt>
                <c:pt idx="1198">
                  <c:v>0.185499375782896</c:v>
                </c:pt>
                <c:pt idx="1199">
                  <c:v>0.189999583855284</c:v>
                </c:pt>
                <c:pt idx="1200">
                  <c:v>0.219499791927635</c:v>
                </c:pt>
                <c:pt idx="1201">
                  <c:v>0.257499791927634</c:v>
                </c:pt>
                <c:pt idx="1202">
                  <c:v>0.279499653212724</c:v>
                </c:pt>
                <c:pt idx="1203">
                  <c:v>0.294999722570193</c:v>
                </c:pt>
                <c:pt idx="1204">
                  <c:v>0.277499653212732</c:v>
                </c:pt>
                <c:pt idx="1205">
                  <c:v>0.301499791927643</c:v>
                </c:pt>
                <c:pt idx="1206">
                  <c:v>0.27349979192764</c:v>
                </c:pt>
                <c:pt idx="1207">
                  <c:v>0.27850020807236</c:v>
                </c:pt>
                <c:pt idx="1208">
                  <c:v>0.236000138714909</c:v>
                </c:pt>
                <c:pt idx="1209">
                  <c:v>0.192000138714908</c:v>
                </c:pt>
                <c:pt idx="1210">
                  <c:v>0.182500346787267</c:v>
                </c:pt>
                <c:pt idx="1211">
                  <c:v>0.199500346787268</c:v>
                </c:pt>
                <c:pt idx="1212">
                  <c:v>0.246500346787268</c:v>
                </c:pt>
                <c:pt idx="1213">
                  <c:v>0.216500485502173</c:v>
                </c:pt>
                <c:pt idx="1214">
                  <c:v>0.228500485502173</c:v>
                </c:pt>
                <c:pt idx="1215">
                  <c:v>0.228500485502163</c:v>
                </c:pt>
                <c:pt idx="1216">
                  <c:v>0.200500485502165</c:v>
                </c:pt>
                <c:pt idx="1217">
                  <c:v>0.162500069357454</c:v>
                </c:pt>
                <c:pt idx="1218">
                  <c:v>0.107000693574538</c:v>
                </c:pt>
                <c:pt idx="1219">
                  <c:v>0.075000693574534</c:v>
                </c:pt>
                <c:pt idx="1220">
                  <c:v>0.0510006935745349</c:v>
                </c:pt>
                <c:pt idx="1221">
                  <c:v>0.0580006935745354</c:v>
                </c:pt>
                <c:pt idx="1222">
                  <c:v>0.04050020807236</c:v>
                </c:pt>
                <c:pt idx="1223">
                  <c:v>0.0465002080723598</c:v>
                </c:pt>
                <c:pt idx="1224">
                  <c:v>0.0390002774298139</c:v>
                </c:pt>
                <c:pt idx="1225">
                  <c:v>0.0280004161447316</c:v>
                </c:pt>
                <c:pt idx="1226">
                  <c:v>-0.0149995838552677</c:v>
                </c:pt>
                <c:pt idx="1227">
                  <c:v>-0.0575002080723612</c:v>
                </c:pt>
                <c:pt idx="1228">
                  <c:v>-0.0775002080723581</c:v>
                </c:pt>
                <c:pt idx="1229">
                  <c:v>-0.0965002080723618</c:v>
                </c:pt>
                <c:pt idx="1230">
                  <c:v>-0.110999445140376</c:v>
                </c:pt>
                <c:pt idx="1231">
                  <c:v>-0.0979994451403776</c:v>
                </c:pt>
                <c:pt idx="1232">
                  <c:v>-0.0725003467872796</c:v>
                </c:pt>
                <c:pt idx="1233">
                  <c:v>-0.0725003467872796</c:v>
                </c:pt>
                <c:pt idx="1234">
                  <c:v>-0.0775003467872804</c:v>
                </c:pt>
                <c:pt idx="1235">
                  <c:v>-0.0505004855021749</c:v>
                </c:pt>
                <c:pt idx="1236">
                  <c:v>-0.0375004855021741</c:v>
                </c:pt>
                <c:pt idx="1237">
                  <c:v>-0.0225004855021664</c:v>
                </c:pt>
                <c:pt idx="1238">
                  <c:v>-0.0025004855021713</c:v>
                </c:pt>
                <c:pt idx="1239">
                  <c:v>0.000499514497827924</c:v>
                </c:pt>
                <c:pt idx="1240">
                  <c:v>0.0319997225701769</c:v>
                </c:pt>
                <c:pt idx="1241">
                  <c:v>0.0439997225701774</c:v>
                </c:pt>
                <c:pt idx="1242">
                  <c:v>0.0389997225701855</c:v>
                </c:pt>
                <c:pt idx="1243">
                  <c:v>0.0364995144978266</c:v>
                </c:pt>
                <c:pt idx="1244">
                  <c:v>0.0394995144978303</c:v>
                </c:pt>
                <c:pt idx="1245">
                  <c:v>0.0999997225701819</c:v>
                </c:pt>
                <c:pt idx="1246">
                  <c:v>0.126999722570182</c:v>
                </c:pt>
                <c:pt idx="1247">
                  <c:v>0.147999722570184</c:v>
                </c:pt>
                <c:pt idx="1248">
                  <c:v>0.157500208072362</c:v>
                </c:pt>
                <c:pt idx="1249">
                  <c:v>0.201500208072355</c:v>
                </c:pt>
                <c:pt idx="1250">
                  <c:v>0.233000416144716</c:v>
                </c:pt>
                <c:pt idx="1251">
                  <c:v>0.258000416144714</c:v>
                </c:pt>
                <c:pt idx="1252">
                  <c:v>0.269000416144717</c:v>
                </c:pt>
                <c:pt idx="1253">
                  <c:v>0.208000138714908</c:v>
                </c:pt>
                <c:pt idx="1254">
                  <c:v>0.177000138714909</c:v>
                </c:pt>
                <c:pt idx="1255">
                  <c:v>0.125999445140366</c:v>
                </c:pt>
                <c:pt idx="1256">
                  <c:v>0.108999445140366</c:v>
                </c:pt>
                <c:pt idx="1257">
                  <c:v>0.0824995144978189</c:v>
                </c:pt>
                <c:pt idx="1258">
                  <c:v>0.0884997919276387</c:v>
                </c:pt>
                <c:pt idx="1259">
                  <c:v>0.0674997919276379</c:v>
                </c:pt>
                <c:pt idx="1260">
                  <c:v>0.0734997919276381</c:v>
                </c:pt>
                <c:pt idx="1261">
                  <c:v>0.0394997919276356</c:v>
                </c:pt>
                <c:pt idx="1262">
                  <c:v>0.0209997225701883</c:v>
                </c:pt>
                <c:pt idx="1263">
                  <c:v>0.00899944514036477</c:v>
                </c:pt>
                <c:pt idx="1264">
                  <c:v>-0.0100005548596336</c:v>
                </c:pt>
                <c:pt idx="1265">
                  <c:v>0.0139994451403744</c:v>
                </c:pt>
                <c:pt idx="1266">
                  <c:v>0.0239994451403724</c:v>
                </c:pt>
                <c:pt idx="1267">
                  <c:v>0.0555003467872695</c:v>
                </c:pt>
                <c:pt idx="1268">
                  <c:v>0.0405003467872689</c:v>
                </c:pt>
                <c:pt idx="1269">
                  <c:v>0.0035003467872663</c:v>
                </c:pt>
                <c:pt idx="1270">
                  <c:v>-0.0244999306425469</c:v>
                </c:pt>
                <c:pt idx="1271">
                  <c:v>-0.0214999306425472</c:v>
                </c:pt>
                <c:pt idx="1272">
                  <c:v>-2.77429808903662E-007</c:v>
                </c:pt>
                <c:pt idx="1273">
                  <c:v>0.0209997225701901</c:v>
                </c:pt>
                <c:pt idx="1274">
                  <c:v>0.0260002774298158</c:v>
                </c:pt>
                <c:pt idx="1275">
                  <c:v>0.0475002080723591</c:v>
                </c:pt>
                <c:pt idx="1276">
                  <c:v>0.0575002080723595</c:v>
                </c:pt>
                <c:pt idx="1277">
                  <c:v>0.0430005548596277</c:v>
                </c:pt>
                <c:pt idx="1278">
                  <c:v>0.0414993757829159</c:v>
                </c:pt>
                <c:pt idx="1279">
                  <c:v>0.0794993757829179</c:v>
                </c:pt>
                <c:pt idx="1280">
                  <c:v>0.103499791927639</c:v>
                </c:pt>
                <c:pt idx="1281">
                  <c:v>0.057499791927647</c:v>
                </c:pt>
                <c:pt idx="1282">
                  <c:v>-0.0200001387149022</c:v>
                </c:pt>
                <c:pt idx="1283">
                  <c:v>-0.055499791927641</c:v>
                </c:pt>
                <c:pt idx="1284">
                  <c:v>-0.102499791927636</c:v>
                </c:pt>
                <c:pt idx="1285">
                  <c:v>-0.138499930642547</c:v>
                </c:pt>
                <c:pt idx="1286">
                  <c:v>-0.163499930642554</c:v>
                </c:pt>
                <c:pt idx="1287">
                  <c:v>-0.184999861285096</c:v>
                </c:pt>
                <c:pt idx="1288">
                  <c:v>-0.160000138714906</c:v>
                </c:pt>
                <c:pt idx="1289">
                  <c:v>-0.133000138714909</c:v>
                </c:pt>
                <c:pt idx="1290">
                  <c:v>-0.0809995838552757</c:v>
                </c:pt>
                <c:pt idx="1291">
                  <c:v>-0.0869995838552757</c:v>
                </c:pt>
                <c:pt idx="1292">
                  <c:v>-0.12549979192764</c:v>
                </c:pt>
                <c:pt idx="1293">
                  <c:v>-0.132999861285095</c:v>
                </c:pt>
                <c:pt idx="1294">
                  <c:v>-0.140999861285097</c:v>
                </c:pt>
                <c:pt idx="1295">
                  <c:v>-0.117499653212732</c:v>
                </c:pt>
                <c:pt idx="1296">
                  <c:v>-0.13849965321273</c:v>
                </c:pt>
                <c:pt idx="1297">
                  <c:v>-0.176000000000002</c:v>
                </c:pt>
                <c:pt idx="1298">
                  <c:v>-0.212000000000004</c:v>
                </c:pt>
                <c:pt idx="1299">
                  <c:v>-0.220000000000002</c:v>
                </c:pt>
                <c:pt idx="1300">
                  <c:v>-0.218000277429812</c:v>
                </c:pt>
                <c:pt idx="1301">
                  <c:v>-0.240000277429811</c:v>
                </c:pt>
                <c:pt idx="1302">
                  <c:v>-0.228500069357455</c:v>
                </c:pt>
                <c:pt idx="1303">
                  <c:v>-0.221500069357455</c:v>
                </c:pt>
                <c:pt idx="1304">
                  <c:v>-0.189500069357457</c:v>
                </c:pt>
                <c:pt idx="1305">
                  <c:v>-0.144499930642549</c:v>
                </c:pt>
                <c:pt idx="1306">
                  <c:v>-0.0944999306425514</c:v>
                </c:pt>
                <c:pt idx="1307">
                  <c:v>-0.0800000000000019</c:v>
                </c:pt>
                <c:pt idx="1308">
                  <c:v>-0.101000138714905</c:v>
                </c:pt>
                <c:pt idx="1309">
                  <c:v>-0.120000138714904</c:v>
                </c:pt>
                <c:pt idx="1310">
                  <c:v>-0.088000138714909</c:v>
                </c:pt>
                <c:pt idx="1311">
                  <c:v>-0.0580001387149096</c:v>
                </c:pt>
                <c:pt idx="1312">
                  <c:v>-0.00900013871490302</c:v>
                </c:pt>
                <c:pt idx="1313">
                  <c:v>0.00299999999999745</c:v>
                </c:pt>
                <c:pt idx="1314">
                  <c:v>0.0195000693574532</c:v>
                </c:pt>
                <c:pt idx="1315">
                  <c:v>0.00700013871490945</c:v>
                </c:pt>
                <c:pt idx="1316">
                  <c:v>-0.0149998612850961</c:v>
                </c:pt>
                <c:pt idx="1317">
                  <c:v>-0.0479998612850938</c:v>
                </c:pt>
                <c:pt idx="1318">
                  <c:v>-0.0919998612850934</c:v>
                </c:pt>
                <c:pt idx="1319">
                  <c:v>-0.116999861285093</c:v>
                </c:pt>
                <c:pt idx="1320">
                  <c:v>-0.116500485502183</c:v>
                </c:pt>
                <c:pt idx="1321">
                  <c:v>-0.118500485502181</c:v>
                </c:pt>
                <c:pt idx="1322">
                  <c:v>-0.144500485502174</c:v>
                </c:pt>
                <c:pt idx="1323">
                  <c:v>-0.187000416144716</c:v>
                </c:pt>
                <c:pt idx="1324">
                  <c:v>-0.244000000000001</c:v>
                </c:pt>
                <c:pt idx="1325">
                  <c:v>-0.271999861285093</c:v>
                </c:pt>
                <c:pt idx="1326">
                  <c:v>-0.275999861285091</c:v>
                </c:pt>
                <c:pt idx="1327">
                  <c:v>-0.249000000000001</c:v>
                </c:pt>
                <c:pt idx="1328">
                  <c:v>-0.254999861285093</c:v>
                </c:pt>
                <c:pt idx="1329">
                  <c:v>-0.235999861285094</c:v>
                </c:pt>
                <c:pt idx="1330">
                  <c:v>-0.241999999999999</c:v>
                </c:pt>
                <c:pt idx="1331">
                  <c:v>-0.254</c:v>
                </c:pt>
                <c:pt idx="1332">
                  <c:v>-0.285000138714903</c:v>
                </c:pt>
                <c:pt idx="1333">
                  <c:v>-0.315000138714906</c:v>
                </c:pt>
                <c:pt idx="1334">
                  <c:v>-0.333000138714905</c:v>
                </c:pt>
                <c:pt idx="1335">
                  <c:v>-0.343500069357454</c:v>
                </c:pt>
                <c:pt idx="1336">
                  <c:v>-0.322500069357451</c:v>
                </c:pt>
                <c:pt idx="1337">
                  <c:v>-0.263000554859641</c:v>
                </c:pt>
                <c:pt idx="1338">
                  <c:v>-0.185000554859631</c:v>
                </c:pt>
                <c:pt idx="1339">
                  <c:v>-0.172000554859633</c:v>
                </c:pt>
                <c:pt idx="1340">
                  <c:v>-0.148000277429826</c:v>
                </c:pt>
                <c:pt idx="1341">
                  <c:v>-0.208000277429822</c:v>
                </c:pt>
                <c:pt idx="1342">
                  <c:v>-0.247500069357452</c:v>
                </c:pt>
                <c:pt idx="1343">
                  <c:v>-0.278</c:v>
                </c:pt>
                <c:pt idx="1344">
                  <c:v>-0.275</c:v>
                </c:pt>
                <c:pt idx="1345">
                  <c:v>-0.263499930642546</c:v>
                </c:pt>
                <c:pt idx="1346">
                  <c:v>-0.227499930642545</c:v>
                </c:pt>
                <c:pt idx="1347">
                  <c:v>-0.213499791927639</c:v>
                </c:pt>
                <c:pt idx="1348">
                  <c:v>-0.185499791927643</c:v>
                </c:pt>
                <c:pt idx="1349">
                  <c:v>-0.205499791927647</c:v>
                </c:pt>
                <c:pt idx="1350">
                  <c:v>-0.237499930642547</c:v>
                </c:pt>
                <c:pt idx="1351">
                  <c:v>-0.238499930642547</c:v>
                </c:pt>
                <c:pt idx="1352">
                  <c:v>-0.253999583855276</c:v>
                </c:pt>
                <c:pt idx="1353">
                  <c:v>-0.254000416144723</c:v>
                </c:pt>
                <c:pt idx="1354">
                  <c:v>-0.261000416144721</c:v>
                </c:pt>
                <c:pt idx="1355">
                  <c:v>-0.257000554859629</c:v>
                </c:pt>
                <c:pt idx="1356">
                  <c:v>-0.245000554859629</c:v>
                </c:pt>
                <c:pt idx="1357">
                  <c:v>-0.234000554859623</c:v>
                </c:pt>
                <c:pt idx="1358">
                  <c:v>-0.157500485502176</c:v>
                </c:pt>
                <c:pt idx="1359">
                  <c:v>-0.159500485502182</c:v>
                </c:pt>
                <c:pt idx="1360">
                  <c:v>-0.172000554859626</c:v>
                </c:pt>
                <c:pt idx="1361">
                  <c:v>-0.174000554859628</c:v>
                </c:pt>
                <c:pt idx="1362">
                  <c:v>-0.153000277429817</c:v>
                </c:pt>
                <c:pt idx="1363">
                  <c:v>-0.144000277429818</c:v>
                </c:pt>
                <c:pt idx="1364">
                  <c:v>-0.102000416144723</c:v>
                </c:pt>
                <c:pt idx="1365">
                  <c:v>-0.085500346787267</c:v>
                </c:pt>
                <c:pt idx="1366">
                  <c:v>-0.0575003467872683</c:v>
                </c:pt>
                <c:pt idx="1367">
                  <c:v>-0.0629993064254677</c:v>
                </c:pt>
                <c:pt idx="1368">
                  <c:v>-0.0759993064254623</c:v>
                </c:pt>
                <c:pt idx="1369">
                  <c:v>-0.172999583855283</c:v>
                </c:pt>
                <c:pt idx="1370">
                  <c:v>-0.225499653212729</c:v>
                </c:pt>
                <c:pt idx="1371">
                  <c:v>-0.227499653212728</c:v>
                </c:pt>
                <c:pt idx="1372">
                  <c:v>-0.231499930642548</c:v>
                </c:pt>
                <c:pt idx="1373">
                  <c:v>-0.220499930642548</c:v>
                </c:pt>
                <c:pt idx="1374">
                  <c:v>-0.228499791927641</c:v>
                </c:pt>
                <c:pt idx="1375">
                  <c:v>-0.248499653212738</c:v>
                </c:pt>
                <c:pt idx="1376">
                  <c:v>-0.248499653212736</c:v>
                </c:pt>
                <c:pt idx="1377">
                  <c:v>-0.246</c:v>
                </c:pt>
                <c:pt idx="1378">
                  <c:v>-0.260000000000002</c:v>
                </c:pt>
                <c:pt idx="1379">
                  <c:v>-0.273000138714909</c:v>
                </c:pt>
                <c:pt idx="1380">
                  <c:v>-0.267000416144725</c:v>
                </c:pt>
                <c:pt idx="1381">
                  <c:v>-0.246000416144735</c:v>
                </c:pt>
                <c:pt idx="1382">
                  <c:v>-0.177000277429809</c:v>
                </c:pt>
                <c:pt idx="1383">
                  <c:v>-0.194000138714907</c:v>
                </c:pt>
                <c:pt idx="1384">
                  <c:v>-0.207000138714907</c:v>
                </c:pt>
                <c:pt idx="1385">
                  <c:v>-0.278999722570187</c:v>
                </c:pt>
                <c:pt idx="1386">
                  <c:v>-0.23299972257019</c:v>
                </c:pt>
                <c:pt idx="1387">
                  <c:v>-0.242500208072361</c:v>
                </c:pt>
                <c:pt idx="1388">
                  <c:v>-0.254999861285098</c:v>
                </c:pt>
                <c:pt idx="1389">
                  <c:v>-0.314999861285086</c:v>
                </c:pt>
                <c:pt idx="1390">
                  <c:v>-0.387999722570186</c:v>
                </c:pt>
                <c:pt idx="1391">
                  <c:v>-0.439999722570182</c:v>
                </c:pt>
                <c:pt idx="1392">
                  <c:v>-0.46199972257019</c:v>
                </c:pt>
                <c:pt idx="1393">
                  <c:v>-0.457999722570193</c:v>
                </c:pt>
                <c:pt idx="1394">
                  <c:v>-0.435999445140386</c:v>
                </c:pt>
                <c:pt idx="1395">
                  <c:v>-0.395499791927641</c:v>
                </c:pt>
                <c:pt idx="1396">
                  <c:v>-0.36549979192764</c:v>
                </c:pt>
                <c:pt idx="1397">
                  <c:v>-0.337000000000002</c:v>
                </c:pt>
                <c:pt idx="1398">
                  <c:v>-0.359000000000004</c:v>
                </c:pt>
                <c:pt idx="1399">
                  <c:v>-0.402000000000003</c:v>
                </c:pt>
                <c:pt idx="1400">
                  <c:v>-0.423500346787268</c:v>
                </c:pt>
                <c:pt idx="1401">
                  <c:v>-0.40450034678727</c:v>
                </c:pt>
                <c:pt idx="1402">
                  <c:v>-0.330500346787264</c:v>
                </c:pt>
                <c:pt idx="1403">
                  <c:v>-0.285500346787267</c:v>
                </c:pt>
                <c:pt idx="1404">
                  <c:v>-0.277500069357453</c:v>
                </c:pt>
                <c:pt idx="1405">
                  <c:v>-0.30899986128509</c:v>
                </c:pt>
                <c:pt idx="1406">
                  <c:v>-0.36999986128509</c:v>
                </c:pt>
                <c:pt idx="1407">
                  <c:v>-0.397999861285094</c:v>
                </c:pt>
                <c:pt idx="1408">
                  <c:v>-0.376999583855277</c:v>
                </c:pt>
                <c:pt idx="1409">
                  <c:v>-0.358999583855276</c:v>
                </c:pt>
                <c:pt idx="1410">
                  <c:v>-0.402499653212728</c:v>
                </c:pt>
                <c:pt idx="1411">
                  <c:v>-0.406499653212728</c:v>
                </c:pt>
                <c:pt idx="1412">
                  <c:v>-0.405499653212729</c:v>
                </c:pt>
                <c:pt idx="1413">
                  <c:v>-0.387999861285094</c:v>
                </c:pt>
                <c:pt idx="1414">
                  <c:v>-0.39749979192764</c:v>
                </c:pt>
                <c:pt idx="1415">
                  <c:v>-0.386499653212727</c:v>
                </c:pt>
                <c:pt idx="1416">
                  <c:v>-0.415499653212731</c:v>
                </c:pt>
                <c:pt idx="1417">
                  <c:v>-0.41749965321273</c:v>
                </c:pt>
                <c:pt idx="1418">
                  <c:v>-0.444000138714905</c:v>
                </c:pt>
                <c:pt idx="1419">
                  <c:v>-0.443500208072365</c:v>
                </c:pt>
                <c:pt idx="1420">
                  <c:v>-0.437500346787271</c:v>
                </c:pt>
                <c:pt idx="1421">
                  <c:v>-0.459500346787271</c:v>
                </c:pt>
                <c:pt idx="1422">
                  <c:v>-0.461500346787272</c:v>
                </c:pt>
                <c:pt idx="1423">
                  <c:v>-0.503499514497818</c:v>
                </c:pt>
                <c:pt idx="1424">
                  <c:v>-0.514</c:v>
                </c:pt>
                <c:pt idx="1425">
                  <c:v>-0.548999861285092</c:v>
                </c:pt>
                <c:pt idx="1426">
                  <c:v>-0.537999861285092</c:v>
                </c:pt>
                <c:pt idx="1427">
                  <c:v>-0.535999861285092</c:v>
                </c:pt>
                <c:pt idx="1428">
                  <c:v>-0.521499930642547</c:v>
                </c:pt>
                <c:pt idx="1429">
                  <c:v>-0.517499930642544</c:v>
                </c:pt>
                <c:pt idx="1430">
                  <c:v>-0.557499930642547</c:v>
                </c:pt>
                <c:pt idx="1431">
                  <c:v>-0.551499930642546</c:v>
                </c:pt>
                <c:pt idx="1432">
                  <c:v>-0.525499930642549</c:v>
                </c:pt>
                <c:pt idx="1433">
                  <c:v>-0.489500208072357</c:v>
                </c:pt>
                <c:pt idx="1434">
                  <c:v>-0.483500069357456</c:v>
                </c:pt>
                <c:pt idx="1435">
                  <c:v>-0.495499930642549</c:v>
                </c:pt>
                <c:pt idx="1436">
                  <c:v>-0.557499930642546</c:v>
                </c:pt>
                <c:pt idx="1437">
                  <c:v>-0.554000554859623</c:v>
                </c:pt>
                <c:pt idx="1438">
                  <c:v>-0.571000554859623</c:v>
                </c:pt>
                <c:pt idx="1439">
                  <c:v>-0.534500208072355</c:v>
                </c:pt>
                <c:pt idx="1440">
                  <c:v>-0.550000277429819</c:v>
                </c:pt>
                <c:pt idx="1441">
                  <c:v>-0.546000277429819</c:v>
                </c:pt>
                <c:pt idx="1442">
                  <c:v>-0.547000416144725</c:v>
                </c:pt>
                <c:pt idx="1443">
                  <c:v>-0.532000416144726</c:v>
                </c:pt>
                <c:pt idx="1444">
                  <c:v>-0.585000416144727</c:v>
                </c:pt>
                <c:pt idx="1445">
                  <c:v>-0.55750034678727</c:v>
                </c:pt>
                <c:pt idx="1446">
                  <c:v>-0.58750034678727</c:v>
                </c:pt>
                <c:pt idx="1447">
                  <c:v>-0.569000138714908</c:v>
                </c:pt>
                <c:pt idx="1448">
                  <c:v>-0.565000138714908</c:v>
                </c:pt>
                <c:pt idx="1449">
                  <c:v>-0.562000138714907</c:v>
                </c:pt>
                <c:pt idx="1450">
                  <c:v>-0.529000416144722</c:v>
                </c:pt>
                <c:pt idx="1451">
                  <c:v>-0.528000416144725</c:v>
                </c:pt>
                <c:pt idx="1452">
                  <c:v>-0.486000554859629</c:v>
                </c:pt>
                <c:pt idx="1453">
                  <c:v>-0.441500208072362</c:v>
                </c:pt>
                <c:pt idx="1454">
                  <c:v>-0.421500208072359</c:v>
                </c:pt>
                <c:pt idx="1455">
                  <c:v>-0.379000416144731</c:v>
                </c:pt>
                <c:pt idx="1456">
                  <c:v>-0.380000416144728</c:v>
                </c:pt>
                <c:pt idx="1457">
                  <c:v>-0.33800041614472</c:v>
                </c:pt>
                <c:pt idx="1458">
                  <c:v>-0.391999583855275</c:v>
                </c:pt>
                <c:pt idx="1459">
                  <c:v>-0.395999583855268</c:v>
                </c:pt>
                <c:pt idx="1460">
                  <c:v>-0.454000138714907</c:v>
                </c:pt>
                <c:pt idx="1461">
                  <c:v>-0.441000138714909</c:v>
                </c:pt>
                <c:pt idx="1462">
                  <c:v>-0.418500208072363</c:v>
                </c:pt>
                <c:pt idx="1463">
                  <c:v>-0.385500208072354</c:v>
                </c:pt>
                <c:pt idx="1464">
                  <c:v>-0.342500208072362</c:v>
                </c:pt>
                <c:pt idx="1465">
                  <c:v>-0.351500208072363</c:v>
                </c:pt>
                <c:pt idx="1466">
                  <c:v>-0.366500208072363</c:v>
                </c:pt>
                <c:pt idx="1467">
                  <c:v>-0.397499791927638</c:v>
                </c:pt>
                <c:pt idx="1468">
                  <c:v>-0.399499791927639</c:v>
                </c:pt>
                <c:pt idx="1469">
                  <c:v>-0.378499791927638</c:v>
                </c:pt>
                <c:pt idx="1470">
                  <c:v>-0.388999722570183</c:v>
                </c:pt>
                <c:pt idx="1471">
                  <c:v>-0.402999722570184</c:v>
                </c:pt>
                <c:pt idx="1472">
                  <c:v>-0.404500208072363</c:v>
                </c:pt>
                <c:pt idx="1473">
                  <c:v>-0.414500208072358</c:v>
                </c:pt>
                <c:pt idx="1474">
                  <c:v>-0.451500208072364</c:v>
                </c:pt>
                <c:pt idx="1475">
                  <c:v>-0.477000277429813</c:v>
                </c:pt>
                <c:pt idx="1476">
                  <c:v>-0.483000277429813</c:v>
                </c:pt>
                <c:pt idx="1477">
                  <c:v>-0.503499791927633</c:v>
                </c:pt>
                <c:pt idx="1478">
                  <c:v>-0.479499791927641</c:v>
                </c:pt>
                <c:pt idx="1479">
                  <c:v>-0.530499791927642</c:v>
                </c:pt>
                <c:pt idx="1480">
                  <c:v>-0.522500069357452</c:v>
                </c:pt>
                <c:pt idx="1481">
                  <c:v>-0.527500069357451</c:v>
                </c:pt>
                <c:pt idx="1482">
                  <c:v>-0.499500069357453</c:v>
                </c:pt>
                <c:pt idx="1483">
                  <c:v>-0.458000138714908</c:v>
                </c:pt>
                <c:pt idx="1484">
                  <c:v>-0.450000138714913</c:v>
                </c:pt>
                <c:pt idx="1485">
                  <c:v>-0.469000138714911</c:v>
                </c:pt>
                <c:pt idx="1486">
                  <c:v>-0.457000138714911</c:v>
                </c:pt>
                <c:pt idx="1487">
                  <c:v>-0.462500346787271</c:v>
                </c:pt>
                <c:pt idx="1488">
                  <c:v>-0.446000277429814</c:v>
                </c:pt>
                <c:pt idx="1489">
                  <c:v>-0.473499930642547</c:v>
                </c:pt>
                <c:pt idx="1490">
                  <c:v>-0.496000000000003</c:v>
                </c:pt>
                <c:pt idx="1491">
                  <c:v>-0.531</c:v>
                </c:pt>
                <c:pt idx="1492">
                  <c:v>-0.503000416144719</c:v>
                </c:pt>
                <c:pt idx="1493">
                  <c:v>-0.560000416144722</c:v>
                </c:pt>
                <c:pt idx="1494">
                  <c:v>-0.570000416144727</c:v>
                </c:pt>
                <c:pt idx="1495">
                  <c:v>-0.546500346787258</c:v>
                </c:pt>
                <c:pt idx="1496">
                  <c:v>-0.514500346787262</c:v>
                </c:pt>
                <c:pt idx="1497">
                  <c:v>-0.446500208072358</c:v>
                </c:pt>
                <c:pt idx="1498">
                  <c:v>-0.424500208072359</c:v>
                </c:pt>
                <c:pt idx="1499">
                  <c:v>-0.362500208072362</c:v>
                </c:pt>
                <c:pt idx="1500">
                  <c:v>-0.374499930642546</c:v>
                </c:pt>
                <c:pt idx="1501">
                  <c:v>-0.406499930642546</c:v>
                </c:pt>
                <c:pt idx="1502">
                  <c:v>-0.404500346787263</c:v>
                </c:pt>
                <c:pt idx="1503">
                  <c:v>-0.430500346787266</c:v>
                </c:pt>
                <c:pt idx="1504">
                  <c:v>-0.439500346787264</c:v>
                </c:pt>
                <c:pt idx="1505">
                  <c:v>-0.438500069357449</c:v>
                </c:pt>
                <c:pt idx="1506">
                  <c:v>-0.45650006935745</c:v>
                </c:pt>
                <c:pt idx="1507">
                  <c:v>-0.449500069357457</c:v>
                </c:pt>
                <c:pt idx="1508">
                  <c:v>-0.469500069357456</c:v>
                </c:pt>
                <c:pt idx="1509">
                  <c:v>-0.456500069357456</c:v>
                </c:pt>
                <c:pt idx="1510">
                  <c:v>-0.469999722570191</c:v>
                </c:pt>
                <c:pt idx="1511">
                  <c:v>-0.462999722570191</c:v>
                </c:pt>
                <c:pt idx="1512">
                  <c:v>-0.455500485502174</c:v>
                </c:pt>
                <c:pt idx="1513">
                  <c:v>-0.469500485502177</c:v>
                </c:pt>
                <c:pt idx="1514">
                  <c:v>-0.446000416144731</c:v>
                </c:pt>
                <c:pt idx="1515">
                  <c:v>-0.430999861285092</c:v>
                </c:pt>
                <c:pt idx="1516">
                  <c:v>-0.427999861285092</c:v>
                </c:pt>
                <c:pt idx="1517">
                  <c:v>-0.438999999999999</c:v>
                </c:pt>
                <c:pt idx="1518">
                  <c:v>-0.478000000000001</c:v>
                </c:pt>
                <c:pt idx="1519">
                  <c:v>-0.504</c:v>
                </c:pt>
                <c:pt idx="1520">
                  <c:v>-0.497000277429809</c:v>
                </c:pt>
                <c:pt idx="1521">
                  <c:v>-0.489000277429811</c:v>
                </c:pt>
                <c:pt idx="1522">
                  <c:v>-0.442500624217093</c:v>
                </c:pt>
                <c:pt idx="1523">
                  <c:v>-0.425499653212732</c:v>
                </c:pt>
                <c:pt idx="1524">
                  <c:v>-0.424499653212731</c:v>
                </c:pt>
                <c:pt idx="1525">
                  <c:v>-0.42200013871491</c:v>
                </c:pt>
                <c:pt idx="1526">
                  <c:v>-0.42200013871491</c:v>
                </c:pt>
                <c:pt idx="1527">
                  <c:v>-0.411000138714908</c:v>
                </c:pt>
                <c:pt idx="1528">
                  <c:v>-0.414999583855273</c:v>
                </c:pt>
                <c:pt idx="1529">
                  <c:v>-0.401499653212735</c:v>
                </c:pt>
                <c:pt idx="1530">
                  <c:v>-0.444499930642548</c:v>
                </c:pt>
                <c:pt idx="1531">
                  <c:v>-0.412499930642545</c:v>
                </c:pt>
                <c:pt idx="1532">
                  <c:v>-0.453500069357453</c:v>
                </c:pt>
                <c:pt idx="1533">
                  <c:v>-0.448500208072359</c:v>
                </c:pt>
                <c:pt idx="1534">
                  <c:v>-0.466500208072361</c:v>
                </c:pt>
                <c:pt idx="1535">
                  <c:v>-0.473999861285087</c:v>
                </c:pt>
                <c:pt idx="1536">
                  <c:v>-0.450999861285093</c:v>
                </c:pt>
                <c:pt idx="1537">
                  <c:v>-0.453999861285091</c:v>
                </c:pt>
                <c:pt idx="1538">
                  <c:v>-0.472999861285093</c:v>
                </c:pt>
                <c:pt idx="1539">
                  <c:v>-0.464999861285094</c:v>
                </c:pt>
                <c:pt idx="1540">
                  <c:v>-0.421000554859635</c:v>
                </c:pt>
                <c:pt idx="1541">
                  <c:v>-0.410000554859636</c:v>
                </c:pt>
                <c:pt idx="1542">
                  <c:v>-0.414999861285096</c:v>
                </c:pt>
                <c:pt idx="1543">
                  <c:v>-0.388999861285092</c:v>
                </c:pt>
                <c:pt idx="1544">
                  <c:v>-0.377499375782917</c:v>
                </c:pt>
                <c:pt idx="1545">
                  <c:v>-0.424000416144732</c:v>
                </c:pt>
                <c:pt idx="1546">
                  <c:v>-0.458000416144738</c:v>
                </c:pt>
                <c:pt idx="1547">
                  <c:v>-0.529000416144708</c:v>
                </c:pt>
                <c:pt idx="1548">
                  <c:v>-0.539499930642545</c:v>
                </c:pt>
                <c:pt idx="1549">
                  <c:v>-0.561499930642547</c:v>
                </c:pt>
                <c:pt idx="1550">
                  <c:v>-0.536499930642545</c:v>
                </c:pt>
                <c:pt idx="1551">
                  <c:v>-0.52549993064255</c:v>
                </c:pt>
                <c:pt idx="1552">
                  <c:v>-0.515000000000001</c:v>
                </c:pt>
                <c:pt idx="1553">
                  <c:v>-0.532999861285094</c:v>
                </c:pt>
                <c:pt idx="1554">
                  <c:v>-0.547999861285093</c:v>
                </c:pt>
                <c:pt idx="1555">
                  <c:v>-0.558500069357456</c:v>
                </c:pt>
                <c:pt idx="1556">
                  <c:v>-0.559500069357458</c:v>
                </c:pt>
                <c:pt idx="1557">
                  <c:v>-0.591</c:v>
                </c:pt>
                <c:pt idx="1558">
                  <c:v>-0.61149979192764</c:v>
                </c:pt>
                <c:pt idx="1559">
                  <c:v>-0.64149979192764</c:v>
                </c:pt>
                <c:pt idx="1560">
                  <c:v>-0.636500069357457</c:v>
                </c:pt>
                <c:pt idx="1561">
                  <c:v>-0.637500069357458</c:v>
                </c:pt>
                <c:pt idx="1562">
                  <c:v>-0.653000138714907</c:v>
                </c:pt>
                <c:pt idx="1563">
                  <c:v>-0.656499375782914</c:v>
                </c:pt>
                <c:pt idx="1564">
                  <c:v>-0.669499375782912</c:v>
                </c:pt>
                <c:pt idx="1565">
                  <c:v>-0.679500208072366</c:v>
                </c:pt>
                <c:pt idx="1566">
                  <c:v>-0.651500208072362</c:v>
                </c:pt>
                <c:pt idx="1567">
                  <c:v>-0.630000277429819</c:v>
                </c:pt>
                <c:pt idx="1568">
                  <c:v>-0.572000277429812</c:v>
                </c:pt>
                <c:pt idx="1569">
                  <c:v>-0.504000138714908</c:v>
                </c:pt>
                <c:pt idx="1570">
                  <c:v>-0.465500208072367</c:v>
                </c:pt>
                <c:pt idx="1571">
                  <c:v>-0.423500208072358</c:v>
                </c:pt>
                <c:pt idx="1572">
                  <c:v>-0.406500069357456</c:v>
                </c:pt>
                <c:pt idx="1573">
                  <c:v>-0.431500069357455</c:v>
                </c:pt>
                <c:pt idx="1574">
                  <c:v>-0.459</c:v>
                </c:pt>
                <c:pt idx="1575">
                  <c:v>-0.531999999999999</c:v>
                </c:pt>
                <c:pt idx="1576">
                  <c:v>-0.542999999999998</c:v>
                </c:pt>
                <c:pt idx="1577">
                  <c:v>-0.571500069357454</c:v>
                </c:pt>
                <c:pt idx="1578">
                  <c:v>-0.547000416144723</c:v>
                </c:pt>
                <c:pt idx="1579">
                  <c:v>-0.53300041614472</c:v>
                </c:pt>
                <c:pt idx="1580">
                  <c:v>-0.483500208072357</c:v>
                </c:pt>
                <c:pt idx="1581">
                  <c:v>-0.457500208072361</c:v>
                </c:pt>
                <c:pt idx="1582">
                  <c:v>-0.422500346787263</c:v>
                </c:pt>
                <c:pt idx="1583">
                  <c:v>-0.436500485502176</c:v>
                </c:pt>
                <c:pt idx="1584">
                  <c:v>-0.452500485502174</c:v>
                </c:pt>
                <c:pt idx="1585">
                  <c:v>-0.427000277429816</c:v>
                </c:pt>
                <c:pt idx="1586">
                  <c:v>-0.380000277429819</c:v>
                </c:pt>
                <c:pt idx="1587">
                  <c:v>-0.330500208072365</c:v>
                </c:pt>
                <c:pt idx="1588">
                  <c:v>-0.366500069357453</c:v>
                </c:pt>
                <c:pt idx="1589">
                  <c:v>-0.386000000000002</c:v>
                </c:pt>
                <c:pt idx="1590">
                  <c:v>-0.422500208072361</c:v>
                </c:pt>
                <c:pt idx="1591">
                  <c:v>-0.420500208072362</c:v>
                </c:pt>
                <c:pt idx="1592">
                  <c:v>-0.430500208072361</c:v>
                </c:pt>
                <c:pt idx="1593">
                  <c:v>-0.424500346787276</c:v>
                </c:pt>
                <c:pt idx="1594">
                  <c:v>-0.427500346787273</c:v>
                </c:pt>
                <c:pt idx="1595">
                  <c:v>-0.381999445140369</c:v>
                </c:pt>
                <c:pt idx="1596">
                  <c:v>-0.378999445140366</c:v>
                </c:pt>
                <c:pt idx="1597">
                  <c:v>-0.379999445140367</c:v>
                </c:pt>
                <c:pt idx="1598">
                  <c:v>-0.403999445140368</c:v>
                </c:pt>
                <c:pt idx="1599">
                  <c:v>-0.453999583855289</c:v>
                </c:pt>
                <c:pt idx="1600">
                  <c:v>-0.409500069357453</c:v>
                </c:pt>
                <c:pt idx="1601">
                  <c:v>-0.413500069357454</c:v>
                </c:pt>
                <c:pt idx="1602">
                  <c:v>-0.393500208072361</c:v>
                </c:pt>
                <c:pt idx="1603">
                  <c:v>-0.426500208072355</c:v>
                </c:pt>
                <c:pt idx="1604">
                  <c:v>-0.455000277429813</c:v>
                </c:pt>
                <c:pt idx="1605">
                  <c:v>-0.472999861285093</c:v>
                </c:pt>
                <c:pt idx="1606">
                  <c:v>-0.473999861285092</c:v>
                </c:pt>
                <c:pt idx="1607">
                  <c:v>-0.502999861285093</c:v>
                </c:pt>
                <c:pt idx="1608">
                  <c:v>-0.483999861285092</c:v>
                </c:pt>
                <c:pt idx="1609">
                  <c:v>-0.489499791927639</c:v>
                </c:pt>
                <c:pt idx="1610">
                  <c:v>-0.479500485502175</c:v>
                </c:pt>
                <c:pt idx="1611">
                  <c:v>-0.473500485502175</c:v>
                </c:pt>
                <c:pt idx="1612">
                  <c:v>-0.490499930642547</c:v>
                </c:pt>
                <c:pt idx="1613">
                  <c:v>-0.490499930642547</c:v>
                </c:pt>
                <c:pt idx="1614">
                  <c:v>-0.519499930642546</c:v>
                </c:pt>
                <c:pt idx="1615">
                  <c:v>-0.521999722570186</c:v>
                </c:pt>
                <c:pt idx="1616">
                  <c:v>-0.494999722570192</c:v>
                </c:pt>
                <c:pt idx="1617">
                  <c:v>-0.507000277429815</c:v>
                </c:pt>
                <c:pt idx="1618">
                  <c:v>-0.518000277429813</c:v>
                </c:pt>
                <c:pt idx="1619">
                  <c:v>-0.52700027742981</c:v>
                </c:pt>
                <c:pt idx="1620">
                  <c:v>-0.47700027742982</c:v>
                </c:pt>
                <c:pt idx="1621">
                  <c:v>-0.492000277429813</c:v>
                </c:pt>
                <c:pt idx="1622">
                  <c:v>-0.462500346787262</c:v>
                </c:pt>
                <c:pt idx="1623">
                  <c:v>-0.488499791927638</c:v>
                </c:pt>
                <c:pt idx="1624">
                  <c:v>-0.458499791927636</c:v>
                </c:pt>
                <c:pt idx="1625">
                  <c:v>-0.490999583855274</c:v>
                </c:pt>
                <c:pt idx="1626">
                  <c:v>-0.452999583855276</c:v>
                </c:pt>
                <c:pt idx="1627">
                  <c:v>-0.473999999999999</c:v>
                </c:pt>
                <c:pt idx="1628">
                  <c:v>-0.474500069357454</c:v>
                </c:pt>
                <c:pt idx="1629">
                  <c:v>-0.486500069357454</c:v>
                </c:pt>
                <c:pt idx="1630">
                  <c:v>-0.481499930642547</c:v>
                </c:pt>
                <c:pt idx="1631">
                  <c:v>-0.486499930642546</c:v>
                </c:pt>
                <c:pt idx="1632">
                  <c:v>-0.510000277429814</c:v>
                </c:pt>
                <c:pt idx="1633">
                  <c:v>-0.531999861285094</c:v>
                </c:pt>
                <c:pt idx="1634">
                  <c:v>-0.528999861285094</c:v>
                </c:pt>
                <c:pt idx="1635">
                  <c:v>-0.517999445140372</c:v>
                </c:pt>
                <c:pt idx="1636">
                  <c:v>-0.458999445140368</c:v>
                </c:pt>
                <c:pt idx="1637">
                  <c:v>-0.440500208072365</c:v>
                </c:pt>
                <c:pt idx="1638">
                  <c:v>-0.442999861285093</c:v>
                </c:pt>
                <c:pt idx="1639">
                  <c:v>-0.541999861285096</c:v>
                </c:pt>
                <c:pt idx="1640">
                  <c:v>-0.594499653212733</c:v>
                </c:pt>
                <c:pt idx="1641">
                  <c:v>-0.647499653212737</c:v>
                </c:pt>
                <c:pt idx="1642">
                  <c:v>-0.626999583855268</c:v>
                </c:pt>
                <c:pt idx="1643">
                  <c:v>-0.62999958385527</c:v>
                </c:pt>
                <c:pt idx="1644">
                  <c:v>-0.648999583855268</c:v>
                </c:pt>
                <c:pt idx="1645">
                  <c:v>-0.731999583855275</c:v>
                </c:pt>
                <c:pt idx="1646">
                  <c:v>-0.714999583855278</c:v>
                </c:pt>
                <c:pt idx="1647">
                  <c:v>-0.704999722570179</c:v>
                </c:pt>
                <c:pt idx="1648">
                  <c:v>-0.664999722570185</c:v>
                </c:pt>
                <c:pt idx="1649">
                  <c:v>-0.664999722570184</c:v>
                </c:pt>
                <c:pt idx="1650">
                  <c:v>-0.674000138714909</c:v>
                </c:pt>
                <c:pt idx="1651">
                  <c:v>-0.722000138714907</c:v>
                </c:pt>
                <c:pt idx="1652">
                  <c:v>-0.705500346787265</c:v>
                </c:pt>
                <c:pt idx="1653">
                  <c:v>-0.725500346787268</c:v>
                </c:pt>
                <c:pt idx="1654">
                  <c:v>-0.725500208072361</c:v>
                </c:pt>
                <c:pt idx="1655">
                  <c:v>-0.709000277429819</c:v>
                </c:pt>
                <c:pt idx="1656">
                  <c:v>-0.771000277429817</c:v>
                </c:pt>
                <c:pt idx="1657">
                  <c:v>-0.767000138714909</c:v>
                </c:pt>
                <c:pt idx="1658">
                  <c:v>-0.77300013871491</c:v>
                </c:pt>
                <c:pt idx="1659">
                  <c:v>-0.729000554859628</c:v>
                </c:pt>
                <c:pt idx="1660">
                  <c:v>-0.763500485502174</c:v>
                </c:pt>
                <c:pt idx="1661">
                  <c:v>-0.825500485502172</c:v>
                </c:pt>
                <c:pt idx="1662">
                  <c:v>-0.822500485502173</c:v>
                </c:pt>
                <c:pt idx="1663">
                  <c:v>-0.791999861285086</c:v>
                </c:pt>
                <c:pt idx="1664">
                  <c:v>-0.76399986128509</c:v>
                </c:pt>
                <c:pt idx="1665">
                  <c:v>-0.777000138714904</c:v>
                </c:pt>
                <c:pt idx="1666">
                  <c:v>-0.799000138714906</c:v>
                </c:pt>
                <c:pt idx="1667">
                  <c:v>-0.787000138714905</c:v>
                </c:pt>
                <c:pt idx="1668">
                  <c:v>-0.763000554859637</c:v>
                </c:pt>
                <c:pt idx="1669">
                  <c:v>-0.751999999999997</c:v>
                </c:pt>
                <c:pt idx="1670">
                  <c:v>-0.779999861285091</c:v>
                </c:pt>
                <c:pt idx="1671">
                  <c:v>-0.75599986128509</c:v>
                </c:pt>
                <c:pt idx="1672">
                  <c:v>-0.740499791927645</c:v>
                </c:pt>
                <c:pt idx="1673">
                  <c:v>-0.764999861285095</c:v>
                </c:pt>
                <c:pt idx="1674">
                  <c:v>-0.778500208072362</c:v>
                </c:pt>
                <c:pt idx="1675">
                  <c:v>-0.758500485502186</c:v>
                </c:pt>
                <c:pt idx="1676">
                  <c:v>-0.730500485502184</c:v>
                </c:pt>
                <c:pt idx="1677">
                  <c:v>-0.700000277429812</c:v>
                </c:pt>
                <c:pt idx="1678">
                  <c:v>-0.662000000000001</c:v>
                </c:pt>
                <c:pt idx="1679">
                  <c:v>-0.681000000000001</c:v>
                </c:pt>
                <c:pt idx="1680">
                  <c:v>-0.696499375782931</c:v>
                </c:pt>
                <c:pt idx="1681">
                  <c:v>-0.70749937578293</c:v>
                </c:pt>
                <c:pt idx="1682">
                  <c:v>-0.691999861285094</c:v>
                </c:pt>
                <c:pt idx="1683">
                  <c:v>-0.697</c:v>
                </c:pt>
                <c:pt idx="1684">
                  <c:v>-0.722</c:v>
                </c:pt>
                <c:pt idx="1685">
                  <c:v>-0.729500208072363</c:v>
                </c:pt>
                <c:pt idx="1686">
                  <c:v>-0.726500208072363</c:v>
                </c:pt>
                <c:pt idx="1687">
                  <c:v>-0.727999445140373</c:v>
                </c:pt>
                <c:pt idx="1688">
                  <c:v>-0.729999445140376</c:v>
                </c:pt>
                <c:pt idx="1689">
                  <c:v>-0.751999445140374</c:v>
                </c:pt>
                <c:pt idx="1690">
                  <c:v>-0.772499791927639</c:v>
                </c:pt>
                <c:pt idx="1691">
                  <c:v>-0.77849979192764</c:v>
                </c:pt>
                <c:pt idx="1692">
                  <c:v>-0.745000000000002</c:v>
                </c:pt>
                <c:pt idx="1693">
                  <c:v>-0.749999861285095</c:v>
                </c:pt>
                <c:pt idx="1694">
                  <c:v>-0.794999861285092</c:v>
                </c:pt>
                <c:pt idx="1695">
                  <c:v>-0.793500069357457</c:v>
                </c:pt>
                <c:pt idx="1696">
                  <c:v>-0.822500069357453</c:v>
                </c:pt>
                <c:pt idx="1697">
                  <c:v>-0.785999999999998</c:v>
                </c:pt>
                <c:pt idx="1698">
                  <c:v>-0.825999999999999</c:v>
                </c:pt>
                <c:pt idx="1699">
                  <c:v>-0.813000000000001</c:v>
                </c:pt>
                <c:pt idx="1700">
                  <c:v>-0.781500346787269</c:v>
                </c:pt>
                <c:pt idx="1701">
                  <c:v>-0.761500346787269</c:v>
                </c:pt>
                <c:pt idx="1702">
                  <c:v>-0.805499930642548</c:v>
                </c:pt>
                <c:pt idx="1703">
                  <c:v>-0.806499930642546</c:v>
                </c:pt>
                <c:pt idx="1704">
                  <c:v>-0.803499930642546</c:v>
                </c:pt>
                <c:pt idx="1705">
                  <c:v>-0.775500069357456</c:v>
                </c:pt>
                <c:pt idx="1706">
                  <c:v>-0.798500069357454</c:v>
                </c:pt>
                <c:pt idx="1707">
                  <c:v>-0.796500485502164</c:v>
                </c:pt>
                <c:pt idx="1708">
                  <c:v>-0.768000416144727</c:v>
                </c:pt>
                <c:pt idx="1709">
                  <c:v>-0.738000416144725</c:v>
                </c:pt>
                <c:pt idx="1710">
                  <c:v>-0.712499930642547</c:v>
                </c:pt>
                <c:pt idx="1711">
                  <c:v>-0.686499930642547</c:v>
                </c:pt>
                <c:pt idx="1712">
                  <c:v>-0.682499930642547</c:v>
                </c:pt>
                <c:pt idx="1713">
                  <c:v>-0.676999306425459</c:v>
                </c:pt>
                <c:pt idx="1714">
                  <c:v>-0.679999306425458</c:v>
                </c:pt>
                <c:pt idx="1715">
                  <c:v>-0.706500346787269</c:v>
                </c:pt>
                <c:pt idx="1716">
                  <c:v>-0.725500346787275</c:v>
                </c:pt>
                <c:pt idx="1717">
                  <c:v>-0.720000277429813</c:v>
                </c:pt>
                <c:pt idx="1718">
                  <c:v>-0.701499514497822</c:v>
                </c:pt>
                <c:pt idx="1719">
                  <c:v>-0.705499375782924</c:v>
                </c:pt>
                <c:pt idx="1720">
                  <c:v>-0.672999445140382</c:v>
                </c:pt>
                <c:pt idx="1721">
                  <c:v>-0.670999445140378</c:v>
                </c:pt>
                <c:pt idx="1722">
                  <c:v>-0.632999722570194</c:v>
                </c:pt>
                <c:pt idx="1723">
                  <c:v>-0.61149937578293</c:v>
                </c:pt>
                <c:pt idx="1724">
                  <c:v>-0.65249895963819</c:v>
                </c:pt>
                <c:pt idx="1725">
                  <c:v>-0.696998890280733</c:v>
                </c:pt>
                <c:pt idx="1726">
                  <c:v>-0.689998890280734</c:v>
                </c:pt>
                <c:pt idx="1727">
                  <c:v>-0.66050020807236</c:v>
                </c:pt>
                <c:pt idx="1728">
                  <c:v>-0.675500208072361</c:v>
                </c:pt>
                <c:pt idx="1729">
                  <c:v>-0.712500208072363</c:v>
                </c:pt>
                <c:pt idx="1730">
                  <c:v>-0.815499375782924</c:v>
                </c:pt>
                <c:pt idx="1731">
                  <c:v>-0.82849937578292</c:v>
                </c:pt>
                <c:pt idx="1732">
                  <c:v>-0.84350048550218</c:v>
                </c:pt>
                <c:pt idx="1733">
                  <c:v>-0.804500485502185</c:v>
                </c:pt>
                <c:pt idx="1734">
                  <c:v>-0.791500485502183</c:v>
                </c:pt>
                <c:pt idx="1735">
                  <c:v>-0.76199972257019</c:v>
                </c:pt>
                <c:pt idx="1736">
                  <c:v>-0.76999972257019</c:v>
                </c:pt>
                <c:pt idx="1737">
                  <c:v>-0.771000138714907</c:v>
                </c:pt>
                <c:pt idx="1738">
                  <c:v>-0.793000138714909</c:v>
                </c:pt>
                <c:pt idx="1739">
                  <c:v>-0.796000138714906</c:v>
                </c:pt>
                <c:pt idx="1740">
                  <c:v>-0.802500069357453</c:v>
                </c:pt>
                <c:pt idx="1741">
                  <c:v>-0.829500069357455</c:v>
                </c:pt>
                <c:pt idx="1742">
                  <c:v>-0.816499930642547</c:v>
                </c:pt>
                <c:pt idx="1743">
                  <c:v>-0.831499930642546</c:v>
                </c:pt>
                <c:pt idx="1744">
                  <c:v>-0.824499791927639</c:v>
                </c:pt>
                <c:pt idx="1745">
                  <c:v>-0.885999167710555</c:v>
                </c:pt>
                <c:pt idx="1746">
                  <c:v>-0.923999167710551</c:v>
                </c:pt>
                <c:pt idx="1747">
                  <c:v>-0.994999861285089</c:v>
                </c:pt>
                <c:pt idx="1748">
                  <c:v>-1.0409998612851</c:v>
                </c:pt>
                <c:pt idx="1749">
                  <c:v>-1.07200013871491</c:v>
                </c:pt>
                <c:pt idx="1750">
                  <c:v>-1.06550020807236</c:v>
                </c:pt>
                <c:pt idx="1751">
                  <c:v>-1.07050020807236</c:v>
                </c:pt>
                <c:pt idx="1752">
                  <c:v>-1.03199986128509</c:v>
                </c:pt>
                <c:pt idx="1753">
                  <c:v>-1.02399986128509</c:v>
                </c:pt>
                <c:pt idx="1754">
                  <c:v>-1.04249993064254</c:v>
                </c:pt>
                <c:pt idx="1755">
                  <c:v>-1.08100055485961</c:v>
                </c:pt>
                <c:pt idx="1756">
                  <c:v>-1.09300055485961</c:v>
                </c:pt>
                <c:pt idx="1757">
                  <c:v>-1.09400055485962</c:v>
                </c:pt>
                <c:pt idx="1758">
                  <c:v>-1.05999958385527</c:v>
                </c:pt>
                <c:pt idx="1759">
                  <c:v>-1.05799958385527</c:v>
                </c:pt>
                <c:pt idx="1760">
                  <c:v>-1.09849951449783</c:v>
                </c:pt>
                <c:pt idx="1761">
                  <c:v>-1.07349951449783</c:v>
                </c:pt>
                <c:pt idx="1762">
                  <c:v>-1.04049951449782</c:v>
                </c:pt>
                <c:pt idx="1763">
                  <c:v>-1.04749993064255</c:v>
                </c:pt>
                <c:pt idx="1764">
                  <c:v>-1.0369998612851</c:v>
                </c:pt>
                <c:pt idx="1765">
                  <c:v>-1.08150020807236</c:v>
                </c:pt>
                <c:pt idx="1766">
                  <c:v>-1.09050020807236</c:v>
                </c:pt>
                <c:pt idx="1767">
                  <c:v>-1.11050020807236</c:v>
                </c:pt>
                <c:pt idx="1768">
                  <c:v>-1.12249979192764</c:v>
                </c:pt>
                <c:pt idx="1769">
                  <c:v>-1.14999986128509</c:v>
                </c:pt>
                <c:pt idx="1770">
                  <c:v>-1.13650076293198</c:v>
                </c:pt>
                <c:pt idx="1771">
                  <c:v>-1.15950076293198</c:v>
                </c:pt>
                <c:pt idx="1772">
                  <c:v>-1.12000069357455</c:v>
                </c:pt>
                <c:pt idx="1773">
                  <c:v>-1.12000055485963</c:v>
                </c:pt>
                <c:pt idx="1774">
                  <c:v>-1.06100055485964</c:v>
                </c:pt>
                <c:pt idx="1775">
                  <c:v>-0.997000000000006</c:v>
                </c:pt>
                <c:pt idx="1776">
                  <c:v>-0.923000000000001</c:v>
                </c:pt>
                <c:pt idx="1777">
                  <c:v>-0.947499514497824</c:v>
                </c:pt>
                <c:pt idx="1778">
                  <c:v>-0.974999583855283</c:v>
                </c:pt>
                <c:pt idx="1779">
                  <c:v>-1.01399958385528</c:v>
                </c:pt>
                <c:pt idx="1780">
                  <c:v>-1.04449993064255</c:v>
                </c:pt>
                <c:pt idx="1781">
                  <c:v>-1.06149993064255</c:v>
                </c:pt>
                <c:pt idx="1782">
                  <c:v>-1.05050006935746</c:v>
                </c:pt>
                <c:pt idx="1783">
                  <c:v>-1.02650006935746</c:v>
                </c:pt>
                <c:pt idx="1784">
                  <c:v>-1.02050006935746</c:v>
                </c:pt>
                <c:pt idx="1785">
                  <c:v>-1.013</c:v>
                </c:pt>
                <c:pt idx="1786">
                  <c:v>-1.027</c:v>
                </c:pt>
                <c:pt idx="1787">
                  <c:v>-1.03</c:v>
                </c:pt>
                <c:pt idx="1788">
                  <c:v>-1.06099986128509</c:v>
                </c:pt>
                <c:pt idx="1789">
                  <c:v>-1.0889998612851</c:v>
                </c:pt>
                <c:pt idx="1790">
                  <c:v>-1.12050048550218</c:v>
                </c:pt>
                <c:pt idx="1791">
                  <c:v>-1.12750048550219</c:v>
                </c:pt>
                <c:pt idx="1792">
                  <c:v>-1.12650048550218</c:v>
                </c:pt>
                <c:pt idx="1793">
                  <c:v>-1.10150062421708</c:v>
                </c:pt>
                <c:pt idx="1794">
                  <c:v>-1.10100069357454</c:v>
                </c:pt>
                <c:pt idx="1795">
                  <c:v>-1.09500013871491</c:v>
                </c:pt>
                <c:pt idx="1796">
                  <c:v>-1.09600013871491</c:v>
                </c:pt>
                <c:pt idx="1797">
                  <c:v>-1.04850006935745</c:v>
                </c:pt>
                <c:pt idx="1798">
                  <c:v>-0.99050006935745</c:v>
                </c:pt>
                <c:pt idx="1799">
                  <c:v>-0.939500208072364</c:v>
                </c:pt>
                <c:pt idx="1800">
                  <c:v>-0.932500624217077</c:v>
                </c:pt>
                <c:pt idx="1801">
                  <c:v>-0.909500624217078</c:v>
                </c:pt>
                <c:pt idx="1802">
                  <c:v>-0.884000554859618</c:v>
                </c:pt>
                <c:pt idx="1803">
                  <c:v>-0.857500208072365</c:v>
                </c:pt>
                <c:pt idx="1804">
                  <c:v>-0.871500069357461</c:v>
                </c:pt>
                <c:pt idx="1805">
                  <c:v>-0.891500069357454</c:v>
                </c:pt>
                <c:pt idx="1806">
                  <c:v>-0.913500069357453</c:v>
                </c:pt>
                <c:pt idx="1807">
                  <c:v>-0.924999999999999</c:v>
                </c:pt>
                <c:pt idx="1808">
                  <c:v>-0.944999861285091</c:v>
                </c:pt>
                <c:pt idx="1809">
                  <c:v>-0.93849993064255</c:v>
                </c:pt>
                <c:pt idx="1810">
                  <c:v>-0.898499791927636</c:v>
                </c:pt>
                <c:pt idx="1811">
                  <c:v>-0.848499791927639</c:v>
                </c:pt>
                <c:pt idx="1812">
                  <c:v>-0.859499930642547</c:v>
                </c:pt>
                <c:pt idx="1813">
                  <c:v>-0.860000138714913</c:v>
                </c:pt>
                <c:pt idx="1814">
                  <c:v>-0.88100013871491</c:v>
                </c:pt>
                <c:pt idx="1815">
                  <c:v>-0.884500346787267</c:v>
                </c:pt>
                <c:pt idx="1816">
                  <c:v>-0.937500346787271</c:v>
                </c:pt>
                <c:pt idx="1817">
                  <c:v>-0.993000277429804</c:v>
                </c:pt>
                <c:pt idx="1818">
                  <c:v>-1.00900013871491</c:v>
                </c:pt>
                <c:pt idx="1819">
                  <c:v>-1.02799986128509</c:v>
                </c:pt>
                <c:pt idx="1820">
                  <c:v>-1.02799958385527</c:v>
                </c:pt>
                <c:pt idx="1821">
                  <c:v>-1.06999958385527</c:v>
                </c:pt>
                <c:pt idx="1822">
                  <c:v>-1.09049951449783</c:v>
                </c:pt>
                <c:pt idx="1823">
                  <c:v>-1.096</c:v>
                </c:pt>
                <c:pt idx="1824">
                  <c:v>-1.06550020807236</c:v>
                </c:pt>
                <c:pt idx="1825">
                  <c:v>-1.04250034678727</c:v>
                </c:pt>
                <c:pt idx="1826">
                  <c:v>-1.06550034678727</c:v>
                </c:pt>
                <c:pt idx="1827">
                  <c:v>-1.04350034678727</c:v>
                </c:pt>
                <c:pt idx="1828">
                  <c:v>-1.03</c:v>
                </c:pt>
                <c:pt idx="1829">
                  <c:v>-1.02849965321273</c:v>
                </c:pt>
                <c:pt idx="1830">
                  <c:v>-1.055</c:v>
                </c:pt>
                <c:pt idx="1831">
                  <c:v>-1.04400000000001</c:v>
                </c:pt>
                <c:pt idx="1832">
                  <c:v>-1.00800027742982</c:v>
                </c:pt>
                <c:pt idx="1833">
                  <c:v>-0.980500762931992</c:v>
                </c:pt>
                <c:pt idx="1834">
                  <c:v>-0.947500762931993</c:v>
                </c:pt>
                <c:pt idx="1835">
                  <c:v>-0.91049993064255</c:v>
                </c:pt>
                <c:pt idx="1836">
                  <c:v>-0.870499930642547</c:v>
                </c:pt>
                <c:pt idx="1837">
                  <c:v>-0.868000000000001</c:v>
                </c:pt>
                <c:pt idx="1838">
                  <c:v>-0.847499653212738</c:v>
                </c:pt>
                <c:pt idx="1839">
                  <c:v>-0.845499653212737</c:v>
                </c:pt>
                <c:pt idx="1840">
                  <c:v>-0.82650048550218</c:v>
                </c:pt>
                <c:pt idx="1841">
                  <c:v>-0.828500485502181</c:v>
                </c:pt>
                <c:pt idx="1842">
                  <c:v>-0.787000693574555</c:v>
                </c:pt>
                <c:pt idx="1843">
                  <c:v>-0.822500069357458</c:v>
                </c:pt>
                <c:pt idx="1844">
                  <c:v>-0.821500069357453</c:v>
                </c:pt>
                <c:pt idx="1845">
                  <c:v>-0.80550020807236</c:v>
                </c:pt>
                <c:pt idx="1846">
                  <c:v>-0.801500208072358</c:v>
                </c:pt>
                <c:pt idx="1847">
                  <c:v>-0.797500069357458</c:v>
                </c:pt>
                <c:pt idx="1848">
                  <c:v>-0.816500208072362</c:v>
                </c:pt>
                <c:pt idx="1849">
                  <c:v>-0.790500208072361</c:v>
                </c:pt>
                <c:pt idx="1850">
                  <c:v>-0.785500346787275</c:v>
                </c:pt>
                <c:pt idx="1851">
                  <c:v>-0.790500346787272</c:v>
                </c:pt>
                <c:pt idx="1852">
                  <c:v>-0.802000277429819</c:v>
                </c:pt>
                <c:pt idx="1853">
                  <c:v>-0.791999861285096</c:v>
                </c:pt>
                <c:pt idx="1854">
                  <c:v>-0.776999861285096</c:v>
                </c:pt>
                <c:pt idx="1855">
                  <c:v>-0.736999861285094</c:v>
                </c:pt>
                <c:pt idx="1856">
                  <c:v>-0.751999861285093</c:v>
                </c:pt>
                <c:pt idx="1857">
                  <c:v>-0.755499930642547</c:v>
                </c:pt>
                <c:pt idx="1858">
                  <c:v>-0.778999999999999</c:v>
                </c:pt>
                <c:pt idx="1859">
                  <c:v>-0.795000000000001</c:v>
                </c:pt>
                <c:pt idx="1860">
                  <c:v>-0.772499653212732</c:v>
                </c:pt>
                <c:pt idx="1861">
                  <c:v>-0.77549965321273</c:v>
                </c:pt>
                <c:pt idx="1862">
                  <c:v>-0.79799958385528</c:v>
                </c:pt>
                <c:pt idx="1863">
                  <c:v>-0.816499514497817</c:v>
                </c:pt>
                <c:pt idx="1864">
                  <c:v>-0.854499514497828</c:v>
                </c:pt>
                <c:pt idx="1865">
                  <c:v>-0.898999861285093</c:v>
                </c:pt>
                <c:pt idx="1866">
                  <c:v>-0.925999861285094</c:v>
                </c:pt>
                <c:pt idx="1867">
                  <c:v>-0.942000000000003</c:v>
                </c:pt>
                <c:pt idx="1868">
                  <c:v>-0.928499930642543</c:v>
                </c:pt>
                <c:pt idx="1869">
                  <c:v>-0.952499791927641</c:v>
                </c:pt>
                <c:pt idx="1870">
                  <c:v>-0.961500069357456</c:v>
                </c:pt>
                <c:pt idx="1871">
                  <c:v>-0.992500069357455</c:v>
                </c:pt>
                <c:pt idx="1872">
                  <c:v>-0.995500069357453</c:v>
                </c:pt>
                <c:pt idx="1873">
                  <c:v>-0.986500208072368</c:v>
                </c:pt>
                <c:pt idx="1874">
                  <c:v>-1.01450020807237</c:v>
                </c:pt>
                <c:pt idx="1875">
                  <c:v>-0.980500069357449</c:v>
                </c:pt>
                <c:pt idx="1876">
                  <c:v>-0.959500069357454</c:v>
                </c:pt>
                <c:pt idx="1877">
                  <c:v>-0.967500069357458</c:v>
                </c:pt>
                <c:pt idx="1878">
                  <c:v>-1.02799986128508</c:v>
                </c:pt>
                <c:pt idx="1879">
                  <c:v>-1.06649993064254</c:v>
                </c:pt>
                <c:pt idx="1880">
                  <c:v>-1.01350048550218</c:v>
                </c:pt>
                <c:pt idx="1881">
                  <c:v>-0.978500485502174</c:v>
                </c:pt>
                <c:pt idx="1882">
                  <c:v>-0.937500346787267</c:v>
                </c:pt>
                <c:pt idx="1883">
                  <c:v>-0.956500346787262</c:v>
                </c:pt>
                <c:pt idx="1884">
                  <c:v>-0.900000277429822</c:v>
                </c:pt>
                <c:pt idx="1885">
                  <c:v>-0.865499514497831</c:v>
                </c:pt>
                <c:pt idx="1886">
                  <c:v>-0.848499514497831</c:v>
                </c:pt>
                <c:pt idx="1887">
                  <c:v>-0.865999722570187</c:v>
                </c:pt>
                <c:pt idx="1888">
                  <c:v>-0.869999722570185</c:v>
                </c:pt>
                <c:pt idx="1889">
                  <c:v>-0.883999722570188</c:v>
                </c:pt>
                <c:pt idx="1890">
                  <c:v>-0.909500485502186</c:v>
                </c:pt>
                <c:pt idx="1891">
                  <c:v>-0.884500485502183</c:v>
                </c:pt>
                <c:pt idx="1892">
                  <c:v>-0.825000416144714</c:v>
                </c:pt>
                <c:pt idx="1893">
                  <c:v>-0.76600041614471</c:v>
                </c:pt>
                <c:pt idx="1894">
                  <c:v>-0.817000416144719</c:v>
                </c:pt>
                <c:pt idx="1895">
                  <c:v>-0.87499986128509</c:v>
                </c:pt>
                <c:pt idx="1896">
                  <c:v>-0.90399986128509</c:v>
                </c:pt>
                <c:pt idx="1897">
                  <c:v>-0.913000000000002</c:v>
                </c:pt>
                <c:pt idx="1898">
                  <c:v>-0.899</c:v>
                </c:pt>
                <c:pt idx="1899">
                  <c:v>-0.914000000000002</c:v>
                </c:pt>
                <c:pt idx="1900">
                  <c:v>-0.877500624217063</c:v>
                </c:pt>
                <c:pt idx="1901">
                  <c:v>-0.880500624217065</c:v>
                </c:pt>
                <c:pt idx="1902">
                  <c:v>-0.860999999999996</c:v>
                </c:pt>
                <c:pt idx="1903">
                  <c:v>-0.833</c:v>
                </c:pt>
                <c:pt idx="1904">
                  <c:v>-0.831999861285093</c:v>
                </c:pt>
                <c:pt idx="1905">
                  <c:v>-0.787500346787265</c:v>
                </c:pt>
                <c:pt idx="1906">
                  <c:v>-0.830500346787265</c:v>
                </c:pt>
                <c:pt idx="1907">
                  <c:v>-0.779500069357452</c:v>
                </c:pt>
                <c:pt idx="1908">
                  <c:v>-0.762500069357456</c:v>
                </c:pt>
                <c:pt idx="1909">
                  <c:v>-0.743</c:v>
                </c:pt>
                <c:pt idx="1910">
                  <c:v>-0.724</c:v>
                </c:pt>
                <c:pt idx="1911">
                  <c:v>-0.737</c:v>
                </c:pt>
                <c:pt idx="1912">
                  <c:v>-0.731499791927641</c:v>
                </c:pt>
                <c:pt idx="1913">
                  <c:v>-0.777499791927637</c:v>
                </c:pt>
                <c:pt idx="1914">
                  <c:v>-0.794499653212736</c:v>
                </c:pt>
                <c:pt idx="1915">
                  <c:v>-0.846499930642546</c:v>
                </c:pt>
                <c:pt idx="1916">
                  <c:v>-0.831499930642547</c:v>
                </c:pt>
                <c:pt idx="1917">
                  <c:v>-0.825999861285093</c:v>
                </c:pt>
                <c:pt idx="1918">
                  <c:v>-0.818999861285095</c:v>
                </c:pt>
                <c:pt idx="1919">
                  <c:v>-0.848499930642546</c:v>
                </c:pt>
                <c:pt idx="1920">
                  <c:v>-0.885499791927639</c:v>
                </c:pt>
                <c:pt idx="1921">
                  <c:v>-0.936499791927641</c:v>
                </c:pt>
                <c:pt idx="1922">
                  <c:v>-0.965999722570182</c:v>
                </c:pt>
                <c:pt idx="1923">
                  <c:v>-1.01999972257019</c:v>
                </c:pt>
                <c:pt idx="1924">
                  <c:v>-1.02199986128509</c:v>
                </c:pt>
                <c:pt idx="1925">
                  <c:v>-1.0110001387149</c:v>
                </c:pt>
                <c:pt idx="1926">
                  <c:v>-1.0070001387149</c:v>
                </c:pt>
                <c:pt idx="1927">
                  <c:v>-1.03000013871491</c:v>
                </c:pt>
                <c:pt idx="1928">
                  <c:v>-0.984000138714911</c:v>
                </c:pt>
                <c:pt idx="1929">
                  <c:v>-0.960000138714914</c:v>
                </c:pt>
                <c:pt idx="1930">
                  <c:v>-0.945499653212732</c:v>
                </c:pt>
                <c:pt idx="1931">
                  <c:v>-0.972499653212733</c:v>
                </c:pt>
                <c:pt idx="1932">
                  <c:v>-0.959499791927646</c:v>
                </c:pt>
                <c:pt idx="1933">
                  <c:v>-0.930000277429816</c:v>
                </c:pt>
                <c:pt idx="1934">
                  <c:v>-0.931000277429813</c:v>
                </c:pt>
                <c:pt idx="1935">
                  <c:v>-0.970500208072366</c:v>
                </c:pt>
                <c:pt idx="1936">
                  <c:v>-1.02050020807236</c:v>
                </c:pt>
                <c:pt idx="1937">
                  <c:v>-1.03200027742981</c:v>
                </c:pt>
                <c:pt idx="1938">
                  <c:v>-1.05549979192764</c:v>
                </c:pt>
                <c:pt idx="1939">
                  <c:v>-1.07549979192764</c:v>
                </c:pt>
                <c:pt idx="1940">
                  <c:v>-1.12149951449782</c:v>
                </c:pt>
                <c:pt idx="1941">
                  <c:v>-1.10549951449782</c:v>
                </c:pt>
                <c:pt idx="1942">
                  <c:v>-1.10049965321273</c:v>
                </c:pt>
                <c:pt idx="1943">
                  <c:v>-1.05400069357453</c:v>
                </c:pt>
                <c:pt idx="1944">
                  <c:v>-1.10100069357454</c:v>
                </c:pt>
                <c:pt idx="1945">
                  <c:v>-1.107</c:v>
                </c:pt>
                <c:pt idx="1946">
                  <c:v>-1.116</c:v>
                </c:pt>
                <c:pt idx="1947">
                  <c:v>-1.12599986128509</c:v>
                </c:pt>
                <c:pt idx="1948">
                  <c:v>-1.16849965321273</c:v>
                </c:pt>
                <c:pt idx="1949">
                  <c:v>-1.18049965321273</c:v>
                </c:pt>
                <c:pt idx="1950">
                  <c:v>-1.18949993064254</c:v>
                </c:pt>
                <c:pt idx="1951">
                  <c:v>-1.14849993064255</c:v>
                </c:pt>
                <c:pt idx="1952">
                  <c:v>-1.12499986128509</c:v>
                </c:pt>
                <c:pt idx="1953">
                  <c:v>-1.06150048550216</c:v>
                </c:pt>
                <c:pt idx="1954">
                  <c:v>-1.06050048550216</c:v>
                </c:pt>
                <c:pt idx="1955">
                  <c:v>-1.06149937578292</c:v>
                </c:pt>
                <c:pt idx="1956">
                  <c:v>-1.05949937578291</c:v>
                </c:pt>
                <c:pt idx="1957">
                  <c:v>-1.08549937578291</c:v>
                </c:pt>
                <c:pt idx="1958">
                  <c:v>-1.08350006935746</c:v>
                </c:pt>
                <c:pt idx="1959">
                  <c:v>-1.10150006935746</c:v>
                </c:pt>
                <c:pt idx="1960">
                  <c:v>-1.09850034678727</c:v>
                </c:pt>
                <c:pt idx="1961">
                  <c:v>-1.10150034678727</c:v>
                </c:pt>
                <c:pt idx="1962">
                  <c:v>-1.08250062421708</c:v>
                </c:pt>
                <c:pt idx="1963">
                  <c:v>-1.07050062421708</c:v>
                </c:pt>
                <c:pt idx="1964">
                  <c:v>-1.07900013871491</c:v>
                </c:pt>
                <c:pt idx="1965">
                  <c:v>-1.04900027742981</c:v>
                </c:pt>
                <c:pt idx="1966">
                  <c:v>-1.08700027742981</c:v>
                </c:pt>
                <c:pt idx="1967">
                  <c:v>-1.08050020807236</c:v>
                </c:pt>
                <c:pt idx="1968">
                  <c:v>-1.06650020807236</c:v>
                </c:pt>
                <c:pt idx="1969">
                  <c:v>-1.03050034678727</c:v>
                </c:pt>
                <c:pt idx="1970">
                  <c:v>-1.01950034678727</c:v>
                </c:pt>
                <c:pt idx="1971">
                  <c:v>-1.06150034678727</c:v>
                </c:pt>
                <c:pt idx="1972">
                  <c:v>-1.05949993064255</c:v>
                </c:pt>
                <c:pt idx="1973">
                  <c:v>-1.02849993064255</c:v>
                </c:pt>
                <c:pt idx="1974">
                  <c:v>-1.03249993064255</c:v>
                </c:pt>
                <c:pt idx="1975">
                  <c:v>-1.01850020807236</c:v>
                </c:pt>
                <c:pt idx="1976">
                  <c:v>-1.02750020807236</c:v>
                </c:pt>
                <c:pt idx="1977">
                  <c:v>-1.01900027742981</c:v>
                </c:pt>
                <c:pt idx="1978">
                  <c:v>-1.01250020807236</c:v>
                </c:pt>
                <c:pt idx="1979">
                  <c:v>-1.00350020807235</c:v>
                </c:pt>
                <c:pt idx="1980">
                  <c:v>-0.985500208072363</c:v>
                </c:pt>
                <c:pt idx="1981">
                  <c:v>-1.01950020807236</c:v>
                </c:pt>
                <c:pt idx="1982">
                  <c:v>-1.05000013871491</c:v>
                </c:pt>
                <c:pt idx="1983">
                  <c:v>-1.04150020807237</c:v>
                </c:pt>
                <c:pt idx="1984">
                  <c:v>-0.999500208072366</c:v>
                </c:pt>
                <c:pt idx="1985">
                  <c:v>-0.965000138714903</c:v>
                </c:pt>
                <c:pt idx="1986">
                  <c:v>-0.979000138714905</c:v>
                </c:pt>
                <c:pt idx="1987">
                  <c:v>-0.985499930642545</c:v>
                </c:pt>
                <c:pt idx="1988">
                  <c:v>-0.946499930642548</c:v>
                </c:pt>
                <c:pt idx="1989">
                  <c:v>-0.903499930642545</c:v>
                </c:pt>
                <c:pt idx="1990">
                  <c:v>-0.87550034678727</c:v>
                </c:pt>
                <c:pt idx="1991">
                  <c:v>-0.868500346787268</c:v>
                </c:pt>
                <c:pt idx="1992">
                  <c:v>-0.890000000000001</c:v>
                </c:pt>
                <c:pt idx="1993">
                  <c:v>-0.899000000000001</c:v>
                </c:pt>
                <c:pt idx="1994">
                  <c:v>-0.910999999999998</c:v>
                </c:pt>
                <c:pt idx="1995">
                  <c:v>-0.925500208072365</c:v>
                </c:pt>
                <c:pt idx="1996">
                  <c:v>-0.920500208072365</c:v>
                </c:pt>
                <c:pt idx="1997">
                  <c:v>-0.908000277429817</c:v>
                </c:pt>
                <c:pt idx="1998">
                  <c:v>-0.918000277429818</c:v>
                </c:pt>
                <c:pt idx="1999">
                  <c:v>-0.917500208072358</c:v>
                </c:pt>
                <c:pt idx="2000">
                  <c:v>-0.920000138714904</c:v>
                </c:pt>
                <c:pt idx="2001">
                  <c:v>-0.9310001387149</c:v>
                </c:pt>
                <c:pt idx="2002">
                  <c:v>-0.961999583855279</c:v>
                </c:pt>
                <c:pt idx="2003">
                  <c:v>-0.965500208072363</c:v>
                </c:pt>
                <c:pt idx="2004">
                  <c:v>-0.943500208072365</c:v>
                </c:pt>
                <c:pt idx="2005">
                  <c:v>-0.929499653212734</c:v>
                </c:pt>
                <c:pt idx="2006">
                  <c:v>-0.948499653212739</c:v>
                </c:pt>
                <c:pt idx="2007">
                  <c:v>-0.997999722570182</c:v>
                </c:pt>
                <c:pt idx="2008">
                  <c:v>-1.03449965321273</c:v>
                </c:pt>
                <c:pt idx="2009">
                  <c:v>-1.03949965321273</c:v>
                </c:pt>
                <c:pt idx="2010">
                  <c:v>-1.01099958385528</c:v>
                </c:pt>
                <c:pt idx="2011">
                  <c:v>-0.991999583855279</c:v>
                </c:pt>
                <c:pt idx="2012">
                  <c:v>-0.958000138714908</c:v>
                </c:pt>
                <c:pt idx="2013">
                  <c:v>-0.971000138714903</c:v>
                </c:pt>
                <c:pt idx="2014">
                  <c:v>-1.01500013871491</c:v>
                </c:pt>
                <c:pt idx="2015">
                  <c:v>-1.03150006935745</c:v>
                </c:pt>
                <c:pt idx="2016">
                  <c:v>-1.03050006935745</c:v>
                </c:pt>
                <c:pt idx="2017">
                  <c:v>-1.01950006935746</c:v>
                </c:pt>
                <c:pt idx="2018">
                  <c:v>-1.03650006935746</c:v>
                </c:pt>
                <c:pt idx="2019">
                  <c:v>-1.01550006935745</c:v>
                </c:pt>
                <c:pt idx="2020">
                  <c:v>-0.981500208072369</c:v>
                </c:pt>
                <c:pt idx="2021">
                  <c:v>-0.952500208072365</c:v>
                </c:pt>
                <c:pt idx="2022">
                  <c:v>-0.933000277429816</c:v>
                </c:pt>
                <c:pt idx="2023">
                  <c:v>-0.937000277429807</c:v>
                </c:pt>
                <c:pt idx="2024">
                  <c:v>-0.915000277429822</c:v>
                </c:pt>
                <c:pt idx="2025">
                  <c:v>-0.921000277429823</c:v>
                </c:pt>
                <c:pt idx="2026">
                  <c:v>-0.939000277429817</c:v>
                </c:pt>
                <c:pt idx="2027">
                  <c:v>-0.935999722570189</c:v>
                </c:pt>
                <c:pt idx="2028">
                  <c:v>-0.928999722570188</c:v>
                </c:pt>
                <c:pt idx="2029">
                  <c:v>-0.930500069357454</c:v>
                </c:pt>
                <c:pt idx="2030">
                  <c:v>-0.927000138714909</c:v>
                </c:pt>
                <c:pt idx="2031">
                  <c:v>-0.888000138714908</c:v>
                </c:pt>
                <c:pt idx="2032">
                  <c:v>-0.848999861285087</c:v>
                </c:pt>
                <c:pt idx="2033">
                  <c:v>-0.850499930642541</c:v>
                </c:pt>
                <c:pt idx="2034">
                  <c:v>-0.875499791927641</c:v>
                </c:pt>
                <c:pt idx="2035">
                  <c:v>-0.874999861285088</c:v>
                </c:pt>
                <c:pt idx="2036">
                  <c:v>-0.898999861285096</c:v>
                </c:pt>
                <c:pt idx="2037">
                  <c:v>-0.877500069357454</c:v>
                </c:pt>
                <c:pt idx="2038">
                  <c:v>-0.911000000000001</c:v>
                </c:pt>
                <c:pt idx="2039">
                  <c:v>-0.916499930642548</c:v>
                </c:pt>
                <c:pt idx="2040">
                  <c:v>-0.926000000000001</c:v>
                </c:pt>
                <c:pt idx="2041">
                  <c:v>-0.909000000000007</c:v>
                </c:pt>
                <c:pt idx="2042">
                  <c:v>-0.894499930642548</c:v>
                </c:pt>
                <c:pt idx="2043">
                  <c:v>-0.866499930642549</c:v>
                </c:pt>
                <c:pt idx="2044">
                  <c:v>-0.848499930642541</c:v>
                </c:pt>
                <c:pt idx="2045">
                  <c:v>-0.857000554859614</c:v>
                </c:pt>
                <c:pt idx="2046">
                  <c:v>-0.866000554859614</c:v>
                </c:pt>
                <c:pt idx="2047">
                  <c:v>-0.863000277429823</c:v>
                </c:pt>
                <c:pt idx="2048">
                  <c:v>-0.881000277429816</c:v>
                </c:pt>
                <c:pt idx="2049">
                  <c:v>-0.861000277429813</c:v>
                </c:pt>
                <c:pt idx="2050">
                  <c:v>-0.871000138714905</c:v>
                </c:pt>
                <c:pt idx="2051">
                  <c:v>-0.857000138714906</c:v>
                </c:pt>
                <c:pt idx="2052">
                  <c:v>-0.871000138714907</c:v>
                </c:pt>
                <c:pt idx="2053">
                  <c:v>-0.851000138714912</c:v>
                </c:pt>
                <c:pt idx="2054">
                  <c:v>-0.85500013871491</c:v>
                </c:pt>
                <c:pt idx="2055">
                  <c:v>-0.839999583855278</c:v>
                </c:pt>
                <c:pt idx="2056">
                  <c:v>-0.817999583855276</c:v>
                </c:pt>
                <c:pt idx="2057">
                  <c:v>-0.78999958385528</c:v>
                </c:pt>
                <c:pt idx="2058">
                  <c:v>-0.753999583855279</c:v>
                </c:pt>
                <c:pt idx="2059">
                  <c:v>-0.756499653212739</c:v>
                </c:pt>
                <c:pt idx="2060">
                  <c:v>-0.762499653212725</c:v>
                </c:pt>
                <c:pt idx="2061">
                  <c:v>-0.802499653212731</c:v>
                </c:pt>
                <c:pt idx="2062">
                  <c:v>-0.845499930642546</c:v>
                </c:pt>
                <c:pt idx="2063">
                  <c:v>-0.86200013871491</c:v>
                </c:pt>
                <c:pt idx="2064">
                  <c:v>-0.836000138714908</c:v>
                </c:pt>
                <c:pt idx="2065">
                  <c:v>-0.810500069357452</c:v>
                </c:pt>
                <c:pt idx="2066">
                  <c:v>-0.813500069357454</c:v>
                </c:pt>
                <c:pt idx="2067">
                  <c:v>-0.818</c:v>
                </c:pt>
                <c:pt idx="2068">
                  <c:v>-0.804</c:v>
                </c:pt>
                <c:pt idx="2069">
                  <c:v>-0.807</c:v>
                </c:pt>
                <c:pt idx="2070">
                  <c:v>-0.784000554859635</c:v>
                </c:pt>
                <c:pt idx="2071">
                  <c:v>-0.80600055485964</c:v>
                </c:pt>
                <c:pt idx="2072">
                  <c:v>-0.761000554859635</c:v>
                </c:pt>
                <c:pt idx="2073">
                  <c:v>-0.721000416144729</c:v>
                </c:pt>
                <c:pt idx="2074">
                  <c:v>-0.714000416144732</c:v>
                </c:pt>
                <c:pt idx="2075">
                  <c:v>-0.740500069357458</c:v>
                </c:pt>
                <c:pt idx="2076">
                  <c:v>-0.756500069357456</c:v>
                </c:pt>
                <c:pt idx="2077">
                  <c:v>-0.755500346787262</c:v>
                </c:pt>
                <c:pt idx="2078">
                  <c:v>-0.75650034678727</c:v>
                </c:pt>
                <c:pt idx="2079">
                  <c:v>-0.760500208072365</c:v>
                </c:pt>
                <c:pt idx="2080">
                  <c:v>-0.792999999999996</c:v>
                </c:pt>
                <c:pt idx="2081">
                  <c:v>-0.806999999999999</c:v>
                </c:pt>
                <c:pt idx="2082">
                  <c:v>-0.812999861285094</c:v>
                </c:pt>
                <c:pt idx="2083">
                  <c:v>-0.800999861285094</c:v>
                </c:pt>
                <c:pt idx="2084">
                  <c:v>-0.797000138714918</c:v>
                </c:pt>
                <c:pt idx="2085">
                  <c:v>-0.802500208072363</c:v>
                </c:pt>
                <c:pt idx="2086">
                  <c:v>-0.835500208072364</c:v>
                </c:pt>
                <c:pt idx="2087">
                  <c:v>-0.839500069357454</c:v>
                </c:pt>
                <c:pt idx="2088">
                  <c:v>-0.85</c:v>
                </c:pt>
                <c:pt idx="2089">
                  <c:v>-0.833000138714911</c:v>
                </c:pt>
                <c:pt idx="2090">
                  <c:v>-0.841499791927642</c:v>
                </c:pt>
                <c:pt idx="2091">
                  <c:v>-0.826499791927642</c:v>
                </c:pt>
                <c:pt idx="2092">
                  <c:v>-0.858499653212736</c:v>
                </c:pt>
                <c:pt idx="2093">
                  <c:v>-0.876499653212731</c:v>
                </c:pt>
                <c:pt idx="2094">
                  <c:v>-0.880499653212727</c:v>
                </c:pt>
                <c:pt idx="2095">
                  <c:v>-0.901499791927638</c:v>
                </c:pt>
                <c:pt idx="2096">
                  <c:v>-0.905499791927635</c:v>
                </c:pt>
                <c:pt idx="2097">
                  <c:v>-0.916499791927638</c:v>
                </c:pt>
                <c:pt idx="2098">
                  <c:v>-0.925999722570186</c:v>
                </c:pt>
                <c:pt idx="2099">
                  <c:v>-0.926999722570184</c:v>
                </c:pt>
                <c:pt idx="2100">
                  <c:v>-0.979499514497821</c:v>
                </c:pt>
                <c:pt idx="2101">
                  <c:v>-0.982499514497821</c:v>
                </c:pt>
                <c:pt idx="2102">
                  <c:v>-0.989499514497819</c:v>
                </c:pt>
                <c:pt idx="2103">
                  <c:v>-1.02649951449782</c:v>
                </c:pt>
                <c:pt idx="2104">
                  <c:v>-1.06100000000001</c:v>
                </c:pt>
                <c:pt idx="2105">
                  <c:v>-1.02349993064255</c:v>
                </c:pt>
                <c:pt idx="2106">
                  <c:v>-0.998499930642547</c:v>
                </c:pt>
                <c:pt idx="2107">
                  <c:v>-0.964499930642544</c:v>
                </c:pt>
                <c:pt idx="2108">
                  <c:v>-0.992999861285092</c:v>
                </c:pt>
                <c:pt idx="2109">
                  <c:v>-1.02299972257018</c:v>
                </c:pt>
                <c:pt idx="2110">
                  <c:v>-1.05900000000001</c:v>
                </c:pt>
                <c:pt idx="2111">
                  <c:v>-1.09200000000001</c:v>
                </c:pt>
                <c:pt idx="2112">
                  <c:v>-1.07800013871491</c:v>
                </c:pt>
                <c:pt idx="2113">
                  <c:v>-1.101</c:v>
                </c:pt>
                <c:pt idx="2114">
                  <c:v>-1.121</c:v>
                </c:pt>
                <c:pt idx="2115">
                  <c:v>-1.16200013871491</c:v>
                </c:pt>
                <c:pt idx="2116">
                  <c:v>-1.18000013871491</c:v>
                </c:pt>
                <c:pt idx="2117">
                  <c:v>-1.20950006935745</c:v>
                </c:pt>
                <c:pt idx="2118">
                  <c:v>-1.21950006935746</c:v>
                </c:pt>
                <c:pt idx="2119">
                  <c:v>-1.22950006935745</c:v>
                </c:pt>
                <c:pt idx="2120">
                  <c:v>-1.20149993064255</c:v>
                </c:pt>
                <c:pt idx="2121">
                  <c:v>-1.20549993064255</c:v>
                </c:pt>
                <c:pt idx="2122">
                  <c:v>-1.211</c:v>
                </c:pt>
                <c:pt idx="2123">
                  <c:v>-1.23650048550218</c:v>
                </c:pt>
                <c:pt idx="2124">
                  <c:v>-1.25250048550218</c:v>
                </c:pt>
                <c:pt idx="2125">
                  <c:v>-1.22650048550218</c:v>
                </c:pt>
                <c:pt idx="2126">
                  <c:v>-1.23950048550219</c:v>
                </c:pt>
                <c:pt idx="2127">
                  <c:v>-1.157500762932</c:v>
                </c:pt>
                <c:pt idx="2128">
                  <c:v>-1.13700027742982</c:v>
                </c:pt>
                <c:pt idx="2129">
                  <c:v>-1.08400027742982</c:v>
                </c:pt>
                <c:pt idx="2130">
                  <c:v>-1.10100027742982</c:v>
                </c:pt>
                <c:pt idx="2131">
                  <c:v>-1.11200027742982</c:v>
                </c:pt>
                <c:pt idx="2132">
                  <c:v>-1.09400055485962</c:v>
                </c:pt>
                <c:pt idx="2133">
                  <c:v>-1.09750048550218</c:v>
                </c:pt>
                <c:pt idx="2134">
                  <c:v>-1.01950090164691</c:v>
                </c:pt>
                <c:pt idx="2135">
                  <c:v>-0.972000693574532</c:v>
                </c:pt>
                <c:pt idx="2136">
                  <c:v>-0.888000693574544</c:v>
                </c:pt>
                <c:pt idx="2137">
                  <c:v>-0.879000693574543</c:v>
                </c:pt>
                <c:pt idx="2138">
                  <c:v>-0.834500346787269</c:v>
                </c:pt>
                <c:pt idx="2139">
                  <c:v>-0.812500346787271</c:v>
                </c:pt>
                <c:pt idx="2140">
                  <c:v>-0.791000000000004</c:v>
                </c:pt>
                <c:pt idx="2141">
                  <c:v>-0.795000000000002</c:v>
                </c:pt>
                <c:pt idx="2142">
                  <c:v>-0.835000000000001</c:v>
                </c:pt>
                <c:pt idx="2143">
                  <c:v>-0.852000554859639</c:v>
                </c:pt>
                <c:pt idx="2144">
                  <c:v>-0.823500485502168</c:v>
                </c:pt>
                <c:pt idx="2145">
                  <c:v>-0.817499930642547</c:v>
                </c:pt>
                <c:pt idx="2146">
                  <c:v>-0.844499930642547</c:v>
                </c:pt>
                <c:pt idx="2147">
                  <c:v>-0.843500069357456</c:v>
                </c:pt>
                <c:pt idx="2148">
                  <c:v>-0.855499930642547</c:v>
                </c:pt>
                <c:pt idx="2149">
                  <c:v>-0.846499930642546</c:v>
                </c:pt>
                <c:pt idx="2150">
                  <c:v>-0.860999999999998</c:v>
                </c:pt>
                <c:pt idx="2151">
                  <c:v>-0.877</c:v>
                </c:pt>
                <c:pt idx="2152">
                  <c:v>-0.883000138714905</c:v>
                </c:pt>
                <c:pt idx="2153">
                  <c:v>-0.850000138714905</c:v>
                </c:pt>
                <c:pt idx="2154">
                  <c:v>-0.839500208072366</c:v>
                </c:pt>
                <c:pt idx="2155">
                  <c:v>-0.834000000000001</c:v>
                </c:pt>
                <c:pt idx="2156">
                  <c:v>-0.866000000000004</c:v>
                </c:pt>
                <c:pt idx="2157">
                  <c:v>-0.883</c:v>
                </c:pt>
                <c:pt idx="2158">
                  <c:v>-0.923999999999997</c:v>
                </c:pt>
                <c:pt idx="2159">
                  <c:v>-0.966999999999997</c:v>
                </c:pt>
                <c:pt idx="2160">
                  <c:v>-1.01699972257019</c:v>
                </c:pt>
                <c:pt idx="2161">
                  <c:v>-0.992999722570179</c:v>
                </c:pt>
                <c:pt idx="2162">
                  <c:v>-0.97899972257019</c:v>
                </c:pt>
                <c:pt idx="2163">
                  <c:v>-0.972999722570176</c:v>
                </c:pt>
                <c:pt idx="2164">
                  <c:v>-0.937000416144723</c:v>
                </c:pt>
                <c:pt idx="2165">
                  <c:v>-0.904999861285093</c:v>
                </c:pt>
                <c:pt idx="2166">
                  <c:v>-0.862999861285092</c:v>
                </c:pt>
                <c:pt idx="2167">
                  <c:v>-0.898999722570181</c:v>
                </c:pt>
                <c:pt idx="2168">
                  <c:v>-0.917999722570185</c:v>
                </c:pt>
                <c:pt idx="2169">
                  <c:v>-0.939499791927641</c:v>
                </c:pt>
                <c:pt idx="2170">
                  <c:v>-0.917</c:v>
                </c:pt>
                <c:pt idx="2171">
                  <c:v>-0.919000000000002</c:v>
                </c:pt>
                <c:pt idx="2172">
                  <c:v>-0.916999999999999</c:v>
                </c:pt>
                <c:pt idx="2173">
                  <c:v>-0.928000416144716</c:v>
                </c:pt>
                <c:pt idx="2174">
                  <c:v>-0.933500485502169</c:v>
                </c:pt>
                <c:pt idx="2175">
                  <c:v>-0.916500069357454</c:v>
                </c:pt>
                <c:pt idx="2176">
                  <c:v>-0.937500069357455</c:v>
                </c:pt>
                <c:pt idx="2177">
                  <c:v>-0.976999583855278</c:v>
                </c:pt>
                <c:pt idx="2178">
                  <c:v>-0.947000138714905</c:v>
                </c:pt>
                <c:pt idx="2179">
                  <c:v>-0.926500208072358</c:v>
                </c:pt>
                <c:pt idx="2180">
                  <c:v>-0.91900013871491</c:v>
                </c:pt>
                <c:pt idx="2181">
                  <c:v>-0.963000138714907</c:v>
                </c:pt>
                <c:pt idx="2182">
                  <c:v>-0.953000277429812</c:v>
                </c:pt>
                <c:pt idx="2183">
                  <c:v>-0.912000277429822</c:v>
                </c:pt>
                <c:pt idx="2184">
                  <c:v>-0.936000277429823</c:v>
                </c:pt>
                <c:pt idx="2185">
                  <c:v>-0.922499791927638</c:v>
                </c:pt>
                <c:pt idx="2186">
                  <c:v>-0.96749979192764</c:v>
                </c:pt>
                <c:pt idx="2187">
                  <c:v>-0.936499791927641</c:v>
                </c:pt>
                <c:pt idx="2188">
                  <c:v>-0.977999583855283</c:v>
                </c:pt>
                <c:pt idx="2189">
                  <c:v>-1.00349993064255</c:v>
                </c:pt>
                <c:pt idx="2190">
                  <c:v>-1.01750034678727</c:v>
                </c:pt>
                <c:pt idx="2191">
                  <c:v>-0.992500346787267</c:v>
                </c:pt>
                <c:pt idx="2192">
                  <c:v>-0.972999999999997</c:v>
                </c:pt>
                <c:pt idx="2193">
                  <c:v>-0.954000000000015</c:v>
                </c:pt>
                <c:pt idx="2194">
                  <c:v>-0.934000000000005</c:v>
                </c:pt>
                <c:pt idx="2195">
                  <c:v>-0.881499930642558</c:v>
                </c:pt>
                <c:pt idx="2196">
                  <c:v>-0.839499930642543</c:v>
                </c:pt>
                <c:pt idx="2197">
                  <c:v>-0.808000416144726</c:v>
                </c:pt>
                <c:pt idx="2198">
                  <c:v>-0.831500485502179</c:v>
                </c:pt>
                <c:pt idx="2199">
                  <c:v>-0.860500485502168</c:v>
                </c:pt>
                <c:pt idx="2200">
                  <c:v>-0.822499514497817</c:v>
                </c:pt>
                <c:pt idx="2201">
                  <c:v>-0.820499514497822</c:v>
                </c:pt>
                <c:pt idx="2202">
                  <c:v>-0.813499375782918</c:v>
                </c:pt>
                <c:pt idx="2203">
                  <c:v>-0.833499375782917</c:v>
                </c:pt>
                <c:pt idx="2204">
                  <c:v>-0.84249979192764</c:v>
                </c:pt>
                <c:pt idx="2205">
                  <c:v>-0.860000138714909</c:v>
                </c:pt>
                <c:pt idx="2206">
                  <c:v>-0.843000138714906</c:v>
                </c:pt>
                <c:pt idx="2207">
                  <c:v>-0.818000138714909</c:v>
                </c:pt>
                <c:pt idx="2208">
                  <c:v>-0.788500208072362</c:v>
                </c:pt>
                <c:pt idx="2209">
                  <c:v>-0.788500208072364</c:v>
                </c:pt>
                <c:pt idx="2210">
                  <c:v>-0.759000416144733</c:v>
                </c:pt>
                <c:pt idx="2211">
                  <c:v>-0.74600041614473</c:v>
                </c:pt>
                <c:pt idx="2212">
                  <c:v>-0.727000416144723</c:v>
                </c:pt>
                <c:pt idx="2213">
                  <c:v>-0.712000554859632</c:v>
                </c:pt>
                <c:pt idx="2214">
                  <c:v>-0.704000554859631</c:v>
                </c:pt>
                <c:pt idx="2215">
                  <c:v>-0.671500208072356</c:v>
                </c:pt>
                <c:pt idx="2216">
                  <c:v>-0.675500208072357</c:v>
                </c:pt>
                <c:pt idx="2217">
                  <c:v>-0.656000277429801</c:v>
                </c:pt>
                <c:pt idx="2218">
                  <c:v>-0.621500069357455</c:v>
                </c:pt>
                <c:pt idx="2219">
                  <c:v>-0.619500069357455</c:v>
                </c:pt>
                <c:pt idx="2220">
                  <c:v>-0.643999722570186</c:v>
                </c:pt>
                <c:pt idx="2221">
                  <c:v>-0.691999722570188</c:v>
                </c:pt>
                <c:pt idx="2222">
                  <c:v>-0.738999722570181</c:v>
                </c:pt>
                <c:pt idx="2223">
                  <c:v>-0.791499514497833</c:v>
                </c:pt>
                <c:pt idx="2224">
                  <c:v>-0.814499514497836</c:v>
                </c:pt>
                <c:pt idx="2225">
                  <c:v>-0.838999861285092</c:v>
                </c:pt>
                <c:pt idx="2226">
                  <c:v>-0.841999861285089</c:v>
                </c:pt>
                <c:pt idx="2227">
                  <c:v>-0.845499930642546</c:v>
                </c:pt>
                <c:pt idx="2228">
                  <c:v>-0.887999583855279</c:v>
                </c:pt>
                <c:pt idx="2229">
                  <c:v>-0.911999583855273</c:v>
                </c:pt>
                <c:pt idx="2230">
                  <c:v>-0.946999861285093</c:v>
                </c:pt>
                <c:pt idx="2231">
                  <c:v>-0.925999861285101</c:v>
                </c:pt>
                <c:pt idx="2232">
                  <c:v>-0.878000416144726</c:v>
                </c:pt>
                <c:pt idx="2233">
                  <c:v>-0.864000416144723</c:v>
                </c:pt>
                <c:pt idx="2234">
                  <c:v>-0.856000416144724</c:v>
                </c:pt>
                <c:pt idx="2235">
                  <c:v>-0.813000554859631</c:v>
                </c:pt>
                <c:pt idx="2236">
                  <c:v>-0.79800055485963</c:v>
                </c:pt>
                <c:pt idx="2237">
                  <c:v>-0.783000138714904</c:v>
                </c:pt>
                <c:pt idx="2238">
                  <c:v>-0.830000138714908</c:v>
                </c:pt>
                <c:pt idx="2239">
                  <c:v>-0.868000138714905</c:v>
                </c:pt>
                <c:pt idx="2240">
                  <c:v>-0.825500485502181</c:v>
                </c:pt>
                <c:pt idx="2241">
                  <c:v>-0.825500485502181</c:v>
                </c:pt>
                <c:pt idx="2242">
                  <c:v>-0.79950048550216</c:v>
                </c:pt>
                <c:pt idx="2243">
                  <c:v>-0.788500069357456</c:v>
                </c:pt>
                <c:pt idx="2244">
                  <c:v>-0.774500069357464</c:v>
                </c:pt>
                <c:pt idx="2245">
                  <c:v>-0.718999583855286</c:v>
                </c:pt>
                <c:pt idx="2246">
                  <c:v>-0.722999583855287</c:v>
                </c:pt>
                <c:pt idx="2247">
                  <c:v>-0.754999583855277</c:v>
                </c:pt>
                <c:pt idx="2248">
                  <c:v>-0.847499375782906</c:v>
                </c:pt>
                <c:pt idx="2249">
                  <c:v>-0.871499375782914</c:v>
                </c:pt>
                <c:pt idx="2250">
                  <c:v>-0.887000277429824</c:v>
                </c:pt>
                <c:pt idx="2251">
                  <c:v>-0.858000277429827</c:v>
                </c:pt>
                <c:pt idx="2252">
                  <c:v>-0.778000277429829</c:v>
                </c:pt>
                <c:pt idx="2253">
                  <c:v>-0.69149979192764</c:v>
                </c:pt>
                <c:pt idx="2254">
                  <c:v>-0.649499791927639</c:v>
                </c:pt>
                <c:pt idx="2255">
                  <c:v>-0.634999861285099</c:v>
                </c:pt>
                <c:pt idx="2256">
                  <c:v>-0.623999861285093</c:v>
                </c:pt>
                <c:pt idx="2257">
                  <c:v>-0.632999861285093</c:v>
                </c:pt>
                <c:pt idx="2258">
                  <c:v>-0.628999861285088</c:v>
                </c:pt>
                <c:pt idx="2259">
                  <c:v>-0.666500069357452</c:v>
                </c:pt>
                <c:pt idx="2260">
                  <c:v>-0.693500069357453</c:v>
                </c:pt>
                <c:pt idx="2261">
                  <c:v>-0.715500069357459</c:v>
                </c:pt>
                <c:pt idx="2262">
                  <c:v>-0.703500485502172</c:v>
                </c:pt>
                <c:pt idx="2263">
                  <c:v>-0.684500485502173</c:v>
                </c:pt>
                <c:pt idx="2264">
                  <c:v>-0.673500485502171</c:v>
                </c:pt>
                <c:pt idx="2265">
                  <c:v>-0.65550006935745</c:v>
                </c:pt>
                <c:pt idx="2266">
                  <c:v>-0.67550006935746</c:v>
                </c:pt>
                <c:pt idx="2267">
                  <c:v>-0.720000277429815</c:v>
                </c:pt>
                <c:pt idx="2268">
                  <c:v>-0.758000277429815</c:v>
                </c:pt>
                <c:pt idx="2269">
                  <c:v>-0.743500346787268</c:v>
                </c:pt>
                <c:pt idx="2270">
                  <c:v>-0.672500069357451</c:v>
                </c:pt>
                <c:pt idx="2271">
                  <c:v>-0.65450006935745</c:v>
                </c:pt>
                <c:pt idx="2272">
                  <c:v>-0.639500069357455</c:v>
                </c:pt>
                <c:pt idx="2273">
                  <c:v>-0.654500069357457</c:v>
                </c:pt>
                <c:pt idx="2274">
                  <c:v>-0.649500069357455</c:v>
                </c:pt>
                <c:pt idx="2275">
                  <c:v>-0.660000000000001</c:v>
                </c:pt>
                <c:pt idx="2276">
                  <c:v>-0.638000000000005</c:v>
                </c:pt>
                <c:pt idx="2277">
                  <c:v>-0.582500346787273</c:v>
                </c:pt>
                <c:pt idx="2278">
                  <c:v>-0.571500346787275</c:v>
                </c:pt>
                <c:pt idx="2279">
                  <c:v>-0.594000277429817</c:v>
                </c:pt>
                <c:pt idx="2280">
                  <c:v>-0.696499375782931</c:v>
                </c:pt>
                <c:pt idx="2281">
                  <c:v>-0.69549937578293</c:v>
                </c:pt>
                <c:pt idx="2282">
                  <c:v>-0.713500208072368</c:v>
                </c:pt>
                <c:pt idx="2283">
                  <c:v>-0.698500208072367</c:v>
                </c:pt>
                <c:pt idx="2284">
                  <c:v>-0.718500208072367</c:v>
                </c:pt>
                <c:pt idx="2285">
                  <c:v>-0.742500208072368</c:v>
                </c:pt>
                <c:pt idx="2286">
                  <c:v>-0.765500208072366</c:v>
                </c:pt>
                <c:pt idx="2287">
                  <c:v>-0.752500208072355</c:v>
                </c:pt>
                <c:pt idx="2288">
                  <c:v>-0.740500208072358</c:v>
                </c:pt>
                <c:pt idx="2289">
                  <c:v>-0.765500208072357</c:v>
                </c:pt>
                <c:pt idx="2290">
                  <c:v>-0.765499791927644</c:v>
                </c:pt>
                <c:pt idx="2291">
                  <c:v>-0.766499791927643</c:v>
                </c:pt>
                <c:pt idx="2292">
                  <c:v>-0.765000416144732</c:v>
                </c:pt>
                <c:pt idx="2293">
                  <c:v>-0.760000416144731</c:v>
                </c:pt>
                <c:pt idx="2294">
                  <c:v>-0.782000416144729</c:v>
                </c:pt>
                <c:pt idx="2295">
                  <c:v>-0.747499653212739</c:v>
                </c:pt>
                <c:pt idx="2296">
                  <c:v>-0.770499653212742</c:v>
                </c:pt>
                <c:pt idx="2297">
                  <c:v>-0.777500069357458</c:v>
                </c:pt>
                <c:pt idx="2298">
                  <c:v>-0.780500069357444</c:v>
                </c:pt>
                <c:pt idx="2299">
                  <c:v>-0.717500069357456</c:v>
                </c:pt>
                <c:pt idx="2300">
                  <c:v>-0.697500069357455</c:v>
                </c:pt>
                <c:pt idx="2301">
                  <c:v>-0.699500069357459</c:v>
                </c:pt>
                <c:pt idx="2302">
                  <c:v>-0.716500208072356</c:v>
                </c:pt>
                <c:pt idx="2303">
                  <c:v>-0.707500208072357</c:v>
                </c:pt>
                <c:pt idx="2304">
                  <c:v>-0.727500208072357</c:v>
                </c:pt>
                <c:pt idx="2305">
                  <c:v>-0.716500485502163</c:v>
                </c:pt>
                <c:pt idx="2306">
                  <c:v>-0.719500485502167</c:v>
                </c:pt>
                <c:pt idx="2307">
                  <c:v>-0.668500485502175</c:v>
                </c:pt>
                <c:pt idx="2308">
                  <c:v>-0.666500485502173</c:v>
                </c:pt>
                <c:pt idx="2309">
                  <c:v>-0.635500485502174</c:v>
                </c:pt>
                <c:pt idx="2310">
                  <c:v>-0.611500208072362</c:v>
                </c:pt>
                <c:pt idx="2311">
                  <c:v>-0.599500208072367</c:v>
                </c:pt>
                <c:pt idx="2312">
                  <c:v>-0.630000000000001</c:v>
                </c:pt>
                <c:pt idx="2313">
                  <c:v>-0.623000000000002</c:v>
                </c:pt>
                <c:pt idx="2314">
                  <c:v>-0.591000000000002</c:v>
                </c:pt>
                <c:pt idx="2315">
                  <c:v>-0.543000138714913</c:v>
                </c:pt>
                <c:pt idx="2316">
                  <c:v>-0.562000138714911</c:v>
                </c:pt>
                <c:pt idx="2317">
                  <c:v>-0.54799986128509</c:v>
                </c:pt>
                <c:pt idx="2318">
                  <c:v>-0.563999861285092</c:v>
                </c:pt>
                <c:pt idx="2319">
                  <c:v>-0.543999861285093</c:v>
                </c:pt>
                <c:pt idx="2320">
                  <c:v>-0.555499930642545</c:v>
                </c:pt>
                <c:pt idx="2321">
                  <c:v>-0.575499930642549</c:v>
                </c:pt>
                <c:pt idx="2322">
                  <c:v>-0.589999999999988</c:v>
                </c:pt>
                <c:pt idx="2323">
                  <c:v>-0.641999999999995</c:v>
                </c:pt>
                <c:pt idx="2324">
                  <c:v>-0.694000000000002</c:v>
                </c:pt>
                <c:pt idx="2325">
                  <c:v>-0.735999445140376</c:v>
                </c:pt>
                <c:pt idx="2326">
                  <c:v>-0.709999445140376</c:v>
                </c:pt>
                <c:pt idx="2327">
                  <c:v>-0.714499930642547</c:v>
                </c:pt>
                <c:pt idx="2328">
                  <c:v>-0.682499930642547</c:v>
                </c:pt>
                <c:pt idx="2329">
                  <c:v>-0.686499791927639</c:v>
                </c:pt>
                <c:pt idx="2330">
                  <c:v>-0.701499514497822</c:v>
                </c:pt>
                <c:pt idx="2331">
                  <c:v>-0.726499514497828</c:v>
                </c:pt>
                <c:pt idx="2332">
                  <c:v>-0.792499653212733</c:v>
                </c:pt>
                <c:pt idx="2333">
                  <c:v>-0.787499653212731</c:v>
                </c:pt>
                <c:pt idx="2334">
                  <c:v>-0.798999583855274</c:v>
                </c:pt>
                <c:pt idx="2335">
                  <c:v>-0.768500069357454</c:v>
                </c:pt>
                <c:pt idx="2336">
                  <c:v>-0.792500069357455</c:v>
                </c:pt>
                <c:pt idx="2337">
                  <c:v>-0.781000277429817</c:v>
                </c:pt>
                <c:pt idx="2338">
                  <c:v>-0.770000277429817</c:v>
                </c:pt>
                <c:pt idx="2339">
                  <c:v>-0.760500346787264</c:v>
                </c:pt>
                <c:pt idx="2340">
                  <c:v>-0.75549979192764</c:v>
                </c:pt>
                <c:pt idx="2341">
                  <c:v>-0.774499791927642</c:v>
                </c:pt>
                <c:pt idx="2342">
                  <c:v>-0.78200027742982</c:v>
                </c:pt>
                <c:pt idx="2343">
                  <c:v>-0.795000277429825</c:v>
                </c:pt>
                <c:pt idx="2344">
                  <c:v>-0.790000277429822</c:v>
                </c:pt>
                <c:pt idx="2345">
                  <c:v>-0.747000277429823</c:v>
                </c:pt>
                <c:pt idx="2346">
                  <c:v>-0.703000277429826</c:v>
                </c:pt>
                <c:pt idx="2347">
                  <c:v>-0.639000000000002</c:v>
                </c:pt>
                <c:pt idx="2348">
                  <c:v>-0.621000000000001</c:v>
                </c:pt>
                <c:pt idx="2349">
                  <c:v>-0.579999999999997</c:v>
                </c:pt>
                <c:pt idx="2350">
                  <c:v>-0.581999861285095</c:v>
                </c:pt>
                <c:pt idx="2351">
                  <c:v>-0.586999861285094</c:v>
                </c:pt>
                <c:pt idx="2352">
                  <c:v>-0.594000416144727</c:v>
                </c:pt>
                <c:pt idx="2353">
                  <c:v>-0.582000416144729</c:v>
                </c:pt>
                <c:pt idx="2354">
                  <c:v>-0.572000416144729</c:v>
                </c:pt>
                <c:pt idx="2355">
                  <c:v>-0.533500346787269</c:v>
                </c:pt>
                <c:pt idx="2356">
                  <c:v>-0.52950034678727</c:v>
                </c:pt>
                <c:pt idx="2357">
                  <c:v>-0.514499653212734</c:v>
                </c:pt>
                <c:pt idx="2358">
                  <c:v>-0.519999722570182</c:v>
                </c:pt>
                <c:pt idx="2359">
                  <c:v>-0.494999722570185</c:v>
                </c:pt>
                <c:pt idx="2360">
                  <c:v>-0.492999722570186</c:v>
                </c:pt>
                <c:pt idx="2361">
                  <c:v>-0.474999722570185</c:v>
                </c:pt>
                <c:pt idx="2362">
                  <c:v>-0.501999861285091</c:v>
                </c:pt>
                <c:pt idx="2363">
                  <c:v>-0.542500069357452</c:v>
                </c:pt>
                <c:pt idx="2364">
                  <c:v>-0.557500069357451</c:v>
                </c:pt>
                <c:pt idx="2365">
                  <c:v>-0.534000138714909</c:v>
                </c:pt>
                <c:pt idx="2366">
                  <c:v>-0.567000138714906</c:v>
                </c:pt>
                <c:pt idx="2367">
                  <c:v>-0.575999583855275</c:v>
                </c:pt>
                <c:pt idx="2368">
                  <c:v>-0.591000277429817</c:v>
                </c:pt>
                <c:pt idx="2369">
                  <c:v>-0.556000277429821</c:v>
                </c:pt>
                <c:pt idx="2370">
                  <c:v>-0.590500485502179</c:v>
                </c:pt>
                <c:pt idx="2371">
                  <c:v>-0.606500485502185</c:v>
                </c:pt>
                <c:pt idx="2372">
                  <c:v>-0.607500762931981</c:v>
                </c:pt>
                <c:pt idx="2373">
                  <c:v>-0.565500762931979</c:v>
                </c:pt>
                <c:pt idx="2374">
                  <c:v>-0.469500624217087</c:v>
                </c:pt>
                <c:pt idx="2375">
                  <c:v>-0.453500208072356</c:v>
                </c:pt>
                <c:pt idx="2376">
                  <c:v>-0.46550020807236</c:v>
                </c:pt>
                <c:pt idx="2377">
                  <c:v>-0.494999999999999</c:v>
                </c:pt>
                <c:pt idx="2378">
                  <c:v>-0.521000000000001</c:v>
                </c:pt>
                <c:pt idx="2379">
                  <c:v>-0.519000554859641</c:v>
                </c:pt>
                <c:pt idx="2380">
                  <c:v>-0.518500901646892</c:v>
                </c:pt>
                <c:pt idx="2381">
                  <c:v>-0.532500901646891</c:v>
                </c:pt>
                <c:pt idx="2382">
                  <c:v>-0.487499930642548</c:v>
                </c:pt>
                <c:pt idx="2383">
                  <c:v>-0.479499930642548</c:v>
                </c:pt>
                <c:pt idx="2384">
                  <c:v>-0.492499930642548</c:v>
                </c:pt>
                <c:pt idx="2385">
                  <c:v>-0.547499930642536</c:v>
                </c:pt>
                <c:pt idx="2386">
                  <c:v>-0.587499930642542</c:v>
                </c:pt>
                <c:pt idx="2387">
                  <c:v>-0.625499930642545</c:v>
                </c:pt>
                <c:pt idx="2388">
                  <c:v>-0.583500624217084</c:v>
                </c:pt>
                <c:pt idx="2389">
                  <c:v>-0.529500624217068</c:v>
                </c:pt>
                <c:pt idx="2390">
                  <c:v>-0.421500485502197</c:v>
                </c:pt>
                <c:pt idx="2391">
                  <c:v>-0.387500485502182</c:v>
                </c:pt>
                <c:pt idx="2392">
                  <c:v>-0.356000277429818</c:v>
                </c:pt>
                <c:pt idx="2393">
                  <c:v>-0.346499653212728</c:v>
                </c:pt>
                <c:pt idx="2394">
                  <c:v>-0.348499653212738</c:v>
                </c:pt>
                <c:pt idx="2395">
                  <c:v>-0.324999583855284</c:v>
                </c:pt>
                <c:pt idx="2396">
                  <c:v>-0.326999583855278</c:v>
                </c:pt>
                <c:pt idx="2397">
                  <c:v>-0.347499791927639</c:v>
                </c:pt>
                <c:pt idx="2398">
                  <c:v>-0.366500069357453</c:v>
                </c:pt>
                <c:pt idx="2399">
                  <c:v>-0.396500069357447</c:v>
                </c:pt>
                <c:pt idx="2400">
                  <c:v>-0.410000000000001</c:v>
                </c:pt>
                <c:pt idx="2401">
                  <c:v>-0.415000000000001</c:v>
                </c:pt>
                <c:pt idx="2402">
                  <c:v>-0.439999167710578</c:v>
                </c:pt>
                <c:pt idx="2403">
                  <c:v>-0.454999722570186</c:v>
                </c:pt>
                <c:pt idx="2404">
                  <c:v>-0.485999722570185</c:v>
                </c:pt>
                <c:pt idx="2405">
                  <c:v>-0.506499930642553</c:v>
                </c:pt>
                <c:pt idx="2406">
                  <c:v>-0.468499930642549</c:v>
                </c:pt>
                <c:pt idx="2407">
                  <c:v>-0.434500208072357</c:v>
                </c:pt>
                <c:pt idx="2408">
                  <c:v>-0.398500208072367</c:v>
                </c:pt>
                <c:pt idx="2409">
                  <c:v>-0.428500208072364</c:v>
                </c:pt>
                <c:pt idx="2410">
                  <c:v>-0.413000277429811</c:v>
                </c:pt>
                <c:pt idx="2411">
                  <c:v>-0.419000277429813</c:v>
                </c:pt>
                <c:pt idx="2412">
                  <c:v>-0.40949979192764</c:v>
                </c:pt>
                <c:pt idx="2413">
                  <c:v>-0.407500346787271</c:v>
                </c:pt>
                <c:pt idx="2414">
                  <c:v>-0.381000554859643</c:v>
                </c:pt>
                <c:pt idx="2415">
                  <c:v>-0.375000000000005</c:v>
                </c:pt>
                <c:pt idx="2416">
                  <c:v>-0.406000000000001</c:v>
                </c:pt>
                <c:pt idx="2417">
                  <c:v>-0.413999861285099</c:v>
                </c:pt>
                <c:pt idx="2418">
                  <c:v>-0.466499791927639</c:v>
                </c:pt>
                <c:pt idx="2419">
                  <c:v>-0.486499791927638</c:v>
                </c:pt>
                <c:pt idx="2420">
                  <c:v>-0.498999583855284</c:v>
                </c:pt>
                <c:pt idx="2421">
                  <c:v>-0.457999583855287</c:v>
                </c:pt>
                <c:pt idx="2422">
                  <c:v>-0.421999999999997</c:v>
                </c:pt>
                <c:pt idx="2423">
                  <c:v>-0.406500346787272</c:v>
                </c:pt>
                <c:pt idx="2424">
                  <c:v>-0.419500346787277</c:v>
                </c:pt>
                <c:pt idx="2425">
                  <c:v>-0.445500069357456</c:v>
                </c:pt>
                <c:pt idx="2426">
                  <c:v>-0.459500069357453</c:v>
                </c:pt>
                <c:pt idx="2427">
                  <c:v>-0.469000277429819</c:v>
                </c:pt>
                <c:pt idx="2428">
                  <c:v>-0.477000277429813</c:v>
                </c:pt>
                <c:pt idx="2429">
                  <c:v>-0.496999999999996</c:v>
                </c:pt>
                <c:pt idx="2430">
                  <c:v>-0.472000000000001</c:v>
                </c:pt>
                <c:pt idx="2431">
                  <c:v>-0.474999999999998</c:v>
                </c:pt>
                <c:pt idx="2432">
                  <c:v>-0.48300013871491</c:v>
                </c:pt>
                <c:pt idx="2433">
                  <c:v>-0.490499653212728</c:v>
                </c:pt>
                <c:pt idx="2434">
                  <c:v>-0.485499791927637</c:v>
                </c:pt>
                <c:pt idx="2435">
                  <c:v>-0.477999722570193</c:v>
                </c:pt>
                <c:pt idx="2436">
                  <c:v>-0.460999722570189</c:v>
                </c:pt>
                <c:pt idx="2437">
                  <c:v>-0.480999306425471</c:v>
                </c:pt>
                <c:pt idx="2438">
                  <c:v>-0.511999445140372</c:v>
                </c:pt>
                <c:pt idx="2439">
                  <c:v>-0.533499375782909</c:v>
                </c:pt>
                <c:pt idx="2440">
                  <c:v>-0.534999722570188</c:v>
                </c:pt>
                <c:pt idx="2441">
                  <c:v>-0.486999722570186</c:v>
                </c:pt>
                <c:pt idx="2442">
                  <c:v>-0.433500069357455</c:v>
                </c:pt>
                <c:pt idx="2443">
                  <c:v>-0.373000138714907</c:v>
                </c:pt>
                <c:pt idx="2444">
                  <c:v>-0.363999999999999</c:v>
                </c:pt>
                <c:pt idx="2445">
                  <c:v>-0.378499930642549</c:v>
                </c:pt>
                <c:pt idx="2446">
                  <c:v>-0.419499930642546</c:v>
                </c:pt>
                <c:pt idx="2447">
                  <c:v>-0.400000277429815</c:v>
                </c:pt>
                <c:pt idx="2448">
                  <c:v>-0.373500208072368</c:v>
                </c:pt>
                <c:pt idx="2449">
                  <c:v>-0.312500208072361</c:v>
                </c:pt>
                <c:pt idx="2450">
                  <c:v>-0.280500069357453</c:v>
                </c:pt>
                <c:pt idx="2451">
                  <c:v>-0.293500069357453</c:v>
                </c:pt>
                <c:pt idx="2452">
                  <c:v>-0.345500069357458</c:v>
                </c:pt>
                <c:pt idx="2453">
                  <c:v>-0.381500069357447</c:v>
                </c:pt>
                <c:pt idx="2454">
                  <c:v>-0.418500069357453</c:v>
                </c:pt>
                <c:pt idx="2455">
                  <c:v>-0.414499930642553</c:v>
                </c:pt>
                <c:pt idx="2456">
                  <c:v>-0.458499930642549</c:v>
                </c:pt>
                <c:pt idx="2457">
                  <c:v>-0.466999861285089</c:v>
                </c:pt>
                <c:pt idx="2458">
                  <c:v>-0.488499791927644</c:v>
                </c:pt>
                <c:pt idx="2459">
                  <c:v>-0.467499791927636</c:v>
                </c:pt>
                <c:pt idx="2460">
                  <c:v>-0.436499930642544</c:v>
                </c:pt>
                <c:pt idx="2461">
                  <c:v>-0.454499930642546</c:v>
                </c:pt>
                <c:pt idx="2462">
                  <c:v>-0.474999861285083</c:v>
                </c:pt>
                <c:pt idx="2463">
                  <c:v>-0.545499930642547</c:v>
                </c:pt>
                <c:pt idx="2464">
                  <c:v>-0.561499930642545</c:v>
                </c:pt>
                <c:pt idx="2465">
                  <c:v>-0.548999861285099</c:v>
                </c:pt>
                <c:pt idx="2466">
                  <c:v>-0.579999861285093</c:v>
                </c:pt>
                <c:pt idx="2467">
                  <c:v>-0.576999722570186</c:v>
                </c:pt>
                <c:pt idx="2468">
                  <c:v>-0.588499791927639</c:v>
                </c:pt>
                <c:pt idx="2469">
                  <c:v>-0.591499791927642</c:v>
                </c:pt>
                <c:pt idx="2470">
                  <c:v>-0.584000277429826</c:v>
                </c:pt>
                <c:pt idx="2471">
                  <c:v>-0.640000277429815</c:v>
                </c:pt>
                <c:pt idx="2472">
                  <c:v>-0.621500069357454</c:v>
                </c:pt>
                <c:pt idx="2473">
                  <c:v>-0.630999861285094</c:v>
                </c:pt>
                <c:pt idx="2474">
                  <c:v>-0.598999861285094</c:v>
                </c:pt>
                <c:pt idx="2475">
                  <c:v>-0.605500208072368</c:v>
                </c:pt>
                <c:pt idx="2476">
                  <c:v>-0.638500208072362</c:v>
                </c:pt>
                <c:pt idx="2477">
                  <c:v>-0.674500208072364</c:v>
                </c:pt>
                <c:pt idx="2478">
                  <c:v>-0.672500208072365</c:v>
                </c:pt>
                <c:pt idx="2479">
                  <c:v>-0.65450034678727</c:v>
                </c:pt>
                <c:pt idx="2480">
                  <c:v>-0.632000416144717</c:v>
                </c:pt>
                <c:pt idx="2481">
                  <c:v>-0.636000416144714</c:v>
                </c:pt>
                <c:pt idx="2482">
                  <c:v>-0.602000416144708</c:v>
                </c:pt>
                <c:pt idx="2483">
                  <c:v>-0.626000416144712</c:v>
                </c:pt>
                <c:pt idx="2484">
                  <c:v>-0.607500485502182</c:v>
                </c:pt>
                <c:pt idx="2485">
                  <c:v>-0.599499930642545</c:v>
                </c:pt>
                <c:pt idx="2486">
                  <c:v>-0.595499930642546</c:v>
                </c:pt>
                <c:pt idx="2487">
                  <c:v>-0.582499791927638</c:v>
                </c:pt>
                <c:pt idx="2488">
                  <c:v>-0.605499791927645</c:v>
                </c:pt>
                <c:pt idx="2489">
                  <c:v>-0.59849979192764</c:v>
                </c:pt>
                <c:pt idx="2490">
                  <c:v>-0.65449993064254</c:v>
                </c:pt>
                <c:pt idx="2491">
                  <c:v>-0.695499930642544</c:v>
                </c:pt>
                <c:pt idx="2492">
                  <c:v>-0.733499930642548</c:v>
                </c:pt>
                <c:pt idx="2493">
                  <c:v>-0.703500208072366</c:v>
                </c:pt>
                <c:pt idx="2494">
                  <c:v>-0.695500208072364</c:v>
                </c:pt>
                <c:pt idx="2495">
                  <c:v>-0.674499930642548</c:v>
                </c:pt>
                <c:pt idx="2496">
                  <c:v>-0.691499930642546</c:v>
                </c:pt>
                <c:pt idx="2497">
                  <c:v>-0.726999999999997</c:v>
                </c:pt>
                <c:pt idx="2498">
                  <c:v>-0.760499930642546</c:v>
                </c:pt>
                <c:pt idx="2499">
                  <c:v>-0.771499930642545</c:v>
                </c:pt>
                <c:pt idx="2500">
                  <c:v>-0.744500485502176</c:v>
                </c:pt>
                <c:pt idx="2501">
                  <c:v>-0.716500485502184</c:v>
                </c:pt>
                <c:pt idx="2502">
                  <c:v>-0.685500346787269</c:v>
                </c:pt>
                <c:pt idx="2503">
                  <c:v>-0.691500346787269</c:v>
                </c:pt>
                <c:pt idx="2504">
                  <c:v>-0.678499930642547</c:v>
                </c:pt>
                <c:pt idx="2505">
                  <c:v>-0.680499930642544</c:v>
                </c:pt>
                <c:pt idx="2506">
                  <c:v>-0.689499930642544</c:v>
                </c:pt>
                <c:pt idx="2507">
                  <c:v>-0.670999722570187</c:v>
                </c:pt>
                <c:pt idx="2508">
                  <c:v>-0.676499653212741</c:v>
                </c:pt>
                <c:pt idx="2509">
                  <c:v>-0.647499653212744</c:v>
                </c:pt>
                <c:pt idx="2510">
                  <c:v>-0.707999583855275</c:v>
                </c:pt>
                <c:pt idx="2511">
                  <c:v>-0.741999583855279</c:v>
                </c:pt>
                <c:pt idx="2512">
                  <c:v>-0.806500485502177</c:v>
                </c:pt>
                <c:pt idx="2513">
                  <c:v>-0.820500485502178</c:v>
                </c:pt>
                <c:pt idx="2514">
                  <c:v>-0.804000416144735</c:v>
                </c:pt>
                <c:pt idx="2515">
                  <c:v>-0.766499930642549</c:v>
                </c:pt>
                <c:pt idx="2516">
                  <c:v>-0.728499930642546</c:v>
                </c:pt>
                <c:pt idx="2517">
                  <c:v>-0.722499930642547</c:v>
                </c:pt>
                <c:pt idx="2518">
                  <c:v>-0.712000277429819</c:v>
                </c:pt>
                <c:pt idx="2519">
                  <c:v>-0.731000277429832</c:v>
                </c:pt>
                <c:pt idx="2520">
                  <c:v>-0.738999861285093</c:v>
                </c:pt>
                <c:pt idx="2521">
                  <c:v>-0.747999861285093</c:v>
                </c:pt>
                <c:pt idx="2522">
                  <c:v>-0.771999861285093</c:v>
                </c:pt>
                <c:pt idx="2523">
                  <c:v>-0.779999861285093</c:v>
                </c:pt>
                <c:pt idx="2524">
                  <c:v>-0.783000416144713</c:v>
                </c:pt>
                <c:pt idx="2525">
                  <c:v>-0.757000138714904</c:v>
                </c:pt>
                <c:pt idx="2526">
                  <c:v>-0.745000138714907</c:v>
                </c:pt>
                <c:pt idx="2527">
                  <c:v>-0.736499653212732</c:v>
                </c:pt>
                <c:pt idx="2528">
                  <c:v>-0.704000416144726</c:v>
                </c:pt>
                <c:pt idx="2529">
                  <c:v>-0.698000416144719</c:v>
                </c:pt>
                <c:pt idx="2530">
                  <c:v>-0.707000277429813</c:v>
                </c:pt>
                <c:pt idx="2531">
                  <c:v>-0.717000277429815</c:v>
                </c:pt>
                <c:pt idx="2532">
                  <c:v>-0.702500208072362</c:v>
                </c:pt>
                <c:pt idx="2533">
                  <c:v>-0.678500208072354</c:v>
                </c:pt>
                <c:pt idx="2534">
                  <c:v>-0.680000554859635</c:v>
                </c:pt>
                <c:pt idx="2535">
                  <c:v>-0.650000416144724</c:v>
                </c:pt>
                <c:pt idx="2536">
                  <c:v>-0.60900041614472</c:v>
                </c:pt>
                <c:pt idx="2537">
                  <c:v>-0.597500346787275</c:v>
                </c:pt>
                <c:pt idx="2538">
                  <c:v>-0.635500346787271</c:v>
                </c:pt>
                <c:pt idx="2539">
                  <c:v>-0.667000416144727</c:v>
                </c:pt>
                <c:pt idx="2540">
                  <c:v>-0.59750062421708</c:v>
                </c:pt>
                <c:pt idx="2541">
                  <c:v>-0.55950062421709</c:v>
                </c:pt>
                <c:pt idx="2542">
                  <c:v>-0.508500624217081</c:v>
                </c:pt>
                <c:pt idx="2543">
                  <c:v>-0.535500624217075</c:v>
                </c:pt>
                <c:pt idx="2544">
                  <c:v>-0.526000416144722</c:v>
                </c:pt>
                <c:pt idx="2545">
                  <c:v>-0.537500485502175</c:v>
                </c:pt>
                <c:pt idx="2546">
                  <c:v>-0.550500485502172</c:v>
                </c:pt>
                <c:pt idx="2547">
                  <c:v>-0.530000138714904</c:v>
                </c:pt>
                <c:pt idx="2548">
                  <c:v>-0.51800013871491</c:v>
                </c:pt>
                <c:pt idx="2549">
                  <c:v>-0.518499930642546</c:v>
                </c:pt>
                <c:pt idx="2550">
                  <c:v>-0.509500069357461</c:v>
                </c:pt>
                <c:pt idx="2551">
                  <c:v>-0.464500069357452</c:v>
                </c:pt>
                <c:pt idx="2552">
                  <c:v>-0.432000000000001</c:v>
                </c:pt>
                <c:pt idx="2553">
                  <c:v>-0.446499653212737</c:v>
                </c:pt>
                <c:pt idx="2554">
                  <c:v>-0.487499514497838</c:v>
                </c:pt>
                <c:pt idx="2555">
                  <c:v>-0.545999445140367</c:v>
                </c:pt>
                <c:pt idx="2556">
                  <c:v>-0.545999445140367</c:v>
                </c:pt>
                <c:pt idx="2557">
                  <c:v>-0.582499653212732</c:v>
                </c:pt>
                <c:pt idx="2558">
                  <c:v>-0.548499930642545</c:v>
                </c:pt>
                <c:pt idx="2559">
                  <c:v>-0.529499930642547</c:v>
                </c:pt>
                <c:pt idx="2560">
                  <c:v>-0.512500485502176</c:v>
                </c:pt>
                <c:pt idx="2561">
                  <c:v>-0.541500485502173</c:v>
                </c:pt>
                <c:pt idx="2562">
                  <c:v>-0.514500346787269</c:v>
                </c:pt>
                <c:pt idx="2563">
                  <c:v>-0.517500208072367</c:v>
                </c:pt>
                <c:pt idx="2564">
                  <c:v>-0.460500208072364</c:v>
                </c:pt>
                <c:pt idx="2565">
                  <c:v>-0.503499791927645</c:v>
                </c:pt>
                <c:pt idx="2566">
                  <c:v>-0.536499791927646</c:v>
                </c:pt>
                <c:pt idx="2567">
                  <c:v>-0.603000138714897</c:v>
                </c:pt>
                <c:pt idx="2568">
                  <c:v>-0.622000416144711</c:v>
                </c:pt>
                <c:pt idx="2569">
                  <c:v>-0.612499791927636</c:v>
                </c:pt>
                <c:pt idx="2570">
                  <c:v>-0.628499791927636</c:v>
                </c:pt>
                <c:pt idx="2571">
                  <c:v>-0.617499791927635</c:v>
                </c:pt>
                <c:pt idx="2572">
                  <c:v>-0.607999861285093</c:v>
                </c:pt>
                <c:pt idx="2573">
                  <c:v>-0.614499791927639</c:v>
                </c:pt>
                <c:pt idx="2574">
                  <c:v>-0.642499791927644</c:v>
                </c:pt>
                <c:pt idx="2575">
                  <c:v>-0.688999861285092</c:v>
                </c:pt>
                <c:pt idx="2576">
                  <c:v>-0.697999861285092</c:v>
                </c:pt>
                <c:pt idx="2577">
                  <c:v>-0.680000138714902</c:v>
                </c:pt>
                <c:pt idx="2578">
                  <c:v>-0.639000138714909</c:v>
                </c:pt>
                <c:pt idx="2579">
                  <c:v>-0.638999583855277</c:v>
                </c:pt>
                <c:pt idx="2580">
                  <c:v>-0.681499653212729</c:v>
                </c:pt>
                <c:pt idx="2581">
                  <c:v>-0.707499653212725</c:v>
                </c:pt>
                <c:pt idx="2582">
                  <c:v>-0.746999583855274</c:v>
                </c:pt>
                <c:pt idx="2583">
                  <c:v>-0.785499791927631</c:v>
                </c:pt>
                <c:pt idx="2584">
                  <c:v>-0.755499791927637</c:v>
                </c:pt>
                <c:pt idx="2585">
                  <c:v>-0.798499791927632</c:v>
                </c:pt>
                <c:pt idx="2586">
                  <c:v>-0.764499791927636</c:v>
                </c:pt>
                <c:pt idx="2587">
                  <c:v>-0.793999583855278</c:v>
                </c:pt>
                <c:pt idx="2588">
                  <c:v>-0.772999861285093</c:v>
                </c:pt>
                <c:pt idx="2589">
                  <c:v>-0.790999861285108</c:v>
                </c:pt>
                <c:pt idx="2590">
                  <c:v>-0.812499791927635</c:v>
                </c:pt>
                <c:pt idx="2591">
                  <c:v>-0.824499791927639</c:v>
                </c:pt>
                <c:pt idx="2592">
                  <c:v>-0.830000000000002</c:v>
                </c:pt>
                <c:pt idx="2593">
                  <c:v>-0.839000554859641</c:v>
                </c:pt>
                <c:pt idx="2594">
                  <c:v>-0.875000554859643</c:v>
                </c:pt>
                <c:pt idx="2595">
                  <c:v>-0.820500624217081</c:v>
                </c:pt>
                <c:pt idx="2596">
                  <c:v>-0.816500624217081</c:v>
                </c:pt>
                <c:pt idx="2597">
                  <c:v>-0.786000277429817</c:v>
                </c:pt>
                <c:pt idx="2598">
                  <c:v>-0.788499930642546</c:v>
                </c:pt>
                <c:pt idx="2599">
                  <c:v>-0.774499930642547</c:v>
                </c:pt>
                <c:pt idx="2600">
                  <c:v>-0.765500069357461</c:v>
                </c:pt>
                <c:pt idx="2601">
                  <c:v>-0.734500069357455</c:v>
                </c:pt>
                <c:pt idx="2602">
                  <c:v>-0.745499791927639</c:v>
                </c:pt>
                <c:pt idx="2603">
                  <c:v>-0.762500069357454</c:v>
                </c:pt>
                <c:pt idx="2604">
                  <c:v>-0.762500069357452</c:v>
                </c:pt>
                <c:pt idx="2605">
                  <c:v>-0.740500069357454</c:v>
                </c:pt>
                <c:pt idx="2606">
                  <c:v>-0.728500069357455</c:v>
                </c:pt>
                <c:pt idx="2607">
                  <c:v>-0.749999722570191</c:v>
                </c:pt>
                <c:pt idx="2608">
                  <c:v>-0.796999722570186</c:v>
                </c:pt>
                <c:pt idx="2609">
                  <c:v>-0.790999722570188</c:v>
                </c:pt>
                <c:pt idx="2610">
                  <c:v>-0.790999861285107</c:v>
                </c:pt>
                <c:pt idx="2611">
                  <c:v>-0.737999861285109</c:v>
                </c:pt>
                <c:pt idx="2612">
                  <c:v>-0.704</c:v>
                </c:pt>
                <c:pt idx="2613">
                  <c:v>-0.659000277429819</c:v>
                </c:pt>
                <c:pt idx="2614">
                  <c:v>-0.674000277429816</c:v>
                </c:pt>
                <c:pt idx="2615">
                  <c:v>-0.677000138714911</c:v>
                </c:pt>
                <c:pt idx="2616">
                  <c:v>-0.683000138714911</c:v>
                </c:pt>
                <c:pt idx="2617">
                  <c:v>-0.675500346787278</c:v>
                </c:pt>
                <c:pt idx="2618">
                  <c:v>-0.674500346787259</c:v>
                </c:pt>
                <c:pt idx="2619">
                  <c:v>-0.684500346787264</c:v>
                </c:pt>
                <c:pt idx="2620">
                  <c:v>-0.677500346787273</c:v>
                </c:pt>
                <c:pt idx="2621">
                  <c:v>-0.636500346787269</c:v>
                </c:pt>
                <c:pt idx="2622">
                  <c:v>-0.627000138714908</c:v>
                </c:pt>
                <c:pt idx="2623">
                  <c:v>-0.629000138714908</c:v>
                </c:pt>
                <c:pt idx="2624">
                  <c:v>-0.668000138714909</c:v>
                </c:pt>
                <c:pt idx="2625">
                  <c:v>-0.664500069357455</c:v>
                </c:pt>
                <c:pt idx="2626">
                  <c:v>-0.666500069357461</c:v>
                </c:pt>
                <c:pt idx="2627">
                  <c:v>-0.688500208072366</c:v>
                </c:pt>
                <c:pt idx="2628">
                  <c:v>-0.715500485502179</c:v>
                </c:pt>
                <c:pt idx="2629">
                  <c:v>-0.748500485502185</c:v>
                </c:pt>
                <c:pt idx="2630">
                  <c:v>-0.715500346787273</c:v>
                </c:pt>
                <c:pt idx="2631">
                  <c:v>-0.715500346787277</c:v>
                </c:pt>
                <c:pt idx="2632">
                  <c:v>-0.699000277429821</c:v>
                </c:pt>
                <c:pt idx="2633">
                  <c:v>-0.695500069357461</c:v>
                </c:pt>
                <c:pt idx="2634">
                  <c:v>-0.739500069357444</c:v>
                </c:pt>
                <c:pt idx="2635">
                  <c:v>-0.778000416144712</c:v>
                </c:pt>
                <c:pt idx="2636">
                  <c:v>-0.797000416144712</c:v>
                </c:pt>
                <c:pt idx="2637">
                  <c:v>-0.759500762931982</c:v>
                </c:pt>
                <c:pt idx="2638">
                  <c:v>-0.715000693574556</c:v>
                </c:pt>
                <c:pt idx="2639">
                  <c:v>-0.717000554859634</c:v>
                </c:pt>
                <c:pt idx="2640">
                  <c:v>-0.694500624217079</c:v>
                </c:pt>
                <c:pt idx="2641">
                  <c:v>-0.689500624217079</c:v>
                </c:pt>
                <c:pt idx="2642">
                  <c:v>-0.643500485502177</c:v>
                </c:pt>
                <c:pt idx="2643">
                  <c:v>-0.617500485502166</c:v>
                </c:pt>
                <c:pt idx="2644">
                  <c:v>-0.634000138714903</c:v>
                </c:pt>
                <c:pt idx="2645">
                  <c:v>-0.653000138714905</c:v>
                </c:pt>
                <c:pt idx="2646">
                  <c:v>-0.685000138714909</c:v>
                </c:pt>
                <c:pt idx="2647">
                  <c:v>-0.663000416144708</c:v>
                </c:pt>
                <c:pt idx="2648">
                  <c:v>-0.607500346787273</c:v>
                </c:pt>
                <c:pt idx="2649">
                  <c:v>-0.567500069357457</c:v>
                </c:pt>
                <c:pt idx="2650">
                  <c:v>-0.55149993064255</c:v>
                </c:pt>
                <c:pt idx="2651">
                  <c:v>-0.535499930642545</c:v>
                </c:pt>
                <c:pt idx="2652">
                  <c:v>-0.553499514497826</c:v>
                </c:pt>
                <c:pt idx="2653">
                  <c:v>-0.542499514497823</c:v>
                </c:pt>
                <c:pt idx="2654">
                  <c:v>-0.586999445140368</c:v>
                </c:pt>
                <c:pt idx="2655">
                  <c:v>-0.57649937578292</c:v>
                </c:pt>
                <c:pt idx="2656">
                  <c:v>-0.569499375782915</c:v>
                </c:pt>
                <c:pt idx="2657">
                  <c:v>-0.58849937578292</c:v>
                </c:pt>
                <c:pt idx="2658">
                  <c:v>-0.640999722570186</c:v>
                </c:pt>
                <c:pt idx="2659">
                  <c:v>-0.651999722570189</c:v>
                </c:pt>
                <c:pt idx="2660">
                  <c:v>-0.682499791927636</c:v>
                </c:pt>
                <c:pt idx="2661">
                  <c:v>-0.692499791927638</c:v>
                </c:pt>
                <c:pt idx="2662">
                  <c:v>-0.688999861285091</c:v>
                </c:pt>
                <c:pt idx="2663">
                  <c:v>-0.696499514497827</c:v>
                </c:pt>
                <c:pt idx="2664">
                  <c:v>-0.700999445140386</c:v>
                </c:pt>
                <c:pt idx="2665">
                  <c:v>-0.742499791927635</c:v>
                </c:pt>
                <c:pt idx="2666">
                  <c:v>-0.760499791927636</c:v>
                </c:pt>
                <c:pt idx="2667">
                  <c:v>-0.732000138714906</c:v>
                </c:pt>
                <c:pt idx="2668">
                  <c:v>-0.667000416144727</c:v>
                </c:pt>
                <c:pt idx="2669">
                  <c:v>-0.630500485502179</c:v>
                </c:pt>
                <c:pt idx="2670">
                  <c:v>-0.629000416144731</c:v>
                </c:pt>
                <c:pt idx="2671">
                  <c:v>-0.675000416144723</c:v>
                </c:pt>
                <c:pt idx="2672">
                  <c:v>-0.696000138714911</c:v>
                </c:pt>
                <c:pt idx="2673">
                  <c:v>-0.719000138714909</c:v>
                </c:pt>
                <c:pt idx="2674">
                  <c:v>-0.717000138714907</c:v>
                </c:pt>
                <c:pt idx="2675">
                  <c:v>-0.714000277429816</c:v>
                </c:pt>
                <c:pt idx="2676">
                  <c:v>-0.709000277429812</c:v>
                </c:pt>
                <c:pt idx="2677">
                  <c:v>-0.656500762932001</c:v>
                </c:pt>
                <c:pt idx="2678">
                  <c:v>-0.621500762931998</c:v>
                </c:pt>
                <c:pt idx="2679">
                  <c:v>-0.59650020807236</c:v>
                </c:pt>
                <c:pt idx="2680">
                  <c:v>-0.548000138714908</c:v>
                </c:pt>
                <c:pt idx="2681">
                  <c:v>-0.5650001387149</c:v>
                </c:pt>
                <c:pt idx="2682">
                  <c:v>-0.543500069357453</c:v>
                </c:pt>
                <c:pt idx="2683">
                  <c:v>-0.575500069357455</c:v>
                </c:pt>
                <c:pt idx="2684">
                  <c:v>-0.580000000000001</c:v>
                </c:pt>
                <c:pt idx="2685">
                  <c:v>-0.566500208072366</c:v>
                </c:pt>
                <c:pt idx="2686">
                  <c:v>-0.586500208072367</c:v>
                </c:pt>
                <c:pt idx="2687">
                  <c:v>-0.575000277429812</c:v>
                </c:pt>
                <c:pt idx="2688">
                  <c:v>-0.607000277429815</c:v>
                </c:pt>
                <c:pt idx="2689">
                  <c:v>-0.576499930642544</c:v>
                </c:pt>
                <c:pt idx="2690">
                  <c:v>-0.536499930642545</c:v>
                </c:pt>
                <c:pt idx="2691">
                  <c:v>-0.527499930642545</c:v>
                </c:pt>
                <c:pt idx="2692">
                  <c:v>-0.538500069357456</c:v>
                </c:pt>
                <c:pt idx="2693">
                  <c:v>-0.538500069357452</c:v>
                </c:pt>
                <c:pt idx="2694">
                  <c:v>-0.549500208072363</c:v>
                </c:pt>
                <c:pt idx="2695">
                  <c:v>-0.506000138714914</c:v>
                </c:pt>
                <c:pt idx="2696">
                  <c:v>-0.527000138714913</c:v>
                </c:pt>
                <c:pt idx="2697">
                  <c:v>-0.503500208072357</c:v>
                </c:pt>
                <c:pt idx="2698">
                  <c:v>-0.488500208072363</c:v>
                </c:pt>
                <c:pt idx="2699">
                  <c:v>-0.494499791927641</c:v>
                </c:pt>
                <c:pt idx="2700">
                  <c:v>-0.535999722570178</c:v>
                </c:pt>
                <c:pt idx="2701">
                  <c:v>-0.564999722570189</c:v>
                </c:pt>
                <c:pt idx="2702">
                  <c:v>-0.575999861285091</c:v>
                </c:pt>
                <c:pt idx="2703">
                  <c:v>-0.546500069357453</c:v>
                </c:pt>
                <c:pt idx="2704">
                  <c:v>-0.527000138714904</c:v>
                </c:pt>
                <c:pt idx="2705">
                  <c:v>-0.492499653212731</c:v>
                </c:pt>
                <c:pt idx="2706">
                  <c:v>-0.492499653212732</c:v>
                </c:pt>
                <c:pt idx="2707">
                  <c:v>-0.490499653212726</c:v>
                </c:pt>
                <c:pt idx="2708">
                  <c:v>-0.55000027742982</c:v>
                </c:pt>
                <c:pt idx="2709">
                  <c:v>-0.551000277429818</c:v>
                </c:pt>
                <c:pt idx="2710">
                  <c:v>-0.512000138714905</c:v>
                </c:pt>
                <c:pt idx="2711">
                  <c:v>-0.513000138714906</c:v>
                </c:pt>
                <c:pt idx="2712">
                  <c:v>-0.507500208072354</c:v>
                </c:pt>
                <c:pt idx="2713">
                  <c:v>-0.539000138714908</c:v>
                </c:pt>
                <c:pt idx="2714">
                  <c:v>-0.561000138714904</c:v>
                </c:pt>
                <c:pt idx="2715">
                  <c:v>-0.55399972257019</c:v>
                </c:pt>
                <c:pt idx="2716">
                  <c:v>-0.540999722570184</c:v>
                </c:pt>
                <c:pt idx="2717">
                  <c:v>-0.544000416144701</c:v>
                </c:pt>
                <c:pt idx="2718">
                  <c:v>-0.513999722570187</c:v>
                </c:pt>
                <c:pt idx="2719">
                  <c:v>-0.517999722570185</c:v>
                </c:pt>
                <c:pt idx="2720">
                  <c:v>-0.444500069357458</c:v>
                </c:pt>
                <c:pt idx="2721">
                  <c:v>-0.421500069357455</c:v>
                </c:pt>
                <c:pt idx="2722">
                  <c:v>-0.392000138714916</c:v>
                </c:pt>
                <c:pt idx="2723">
                  <c:v>-0.351000138714905</c:v>
                </c:pt>
                <c:pt idx="2724">
                  <c:v>-0.34300013871491</c:v>
                </c:pt>
                <c:pt idx="2725">
                  <c:v>-0.270500624217082</c:v>
                </c:pt>
                <c:pt idx="2726">
                  <c:v>-0.310500624217074</c:v>
                </c:pt>
                <c:pt idx="2727">
                  <c:v>-0.333500069357459</c:v>
                </c:pt>
                <c:pt idx="2728">
                  <c:v>-0.390500069357454</c:v>
                </c:pt>
                <c:pt idx="2729">
                  <c:v>-0.408000138714918</c:v>
                </c:pt>
                <c:pt idx="2730">
                  <c:v>-0.399000416144712</c:v>
                </c:pt>
                <c:pt idx="2731">
                  <c:v>-0.403000416144689</c:v>
                </c:pt>
                <c:pt idx="2732">
                  <c:v>-0.448499930642548</c:v>
                </c:pt>
                <c:pt idx="2733">
                  <c:v>-0.471000277429813</c:v>
                </c:pt>
                <c:pt idx="2734">
                  <c:v>-0.508000277429805</c:v>
                </c:pt>
                <c:pt idx="2735">
                  <c:v>-0.4800001387149</c:v>
                </c:pt>
                <c:pt idx="2736">
                  <c:v>-0.491000138714902</c:v>
                </c:pt>
                <c:pt idx="2737">
                  <c:v>-0.463500069357451</c:v>
                </c:pt>
                <c:pt idx="2738">
                  <c:v>-0.475</c:v>
                </c:pt>
                <c:pt idx="2739">
                  <c:v>-0.493500069357442</c:v>
                </c:pt>
                <c:pt idx="2740">
                  <c:v>-0.55199986128509</c:v>
                </c:pt>
                <c:pt idx="2741">
                  <c:v>-0.565999861285093</c:v>
                </c:pt>
                <c:pt idx="2742">
                  <c:v>-0.527000554859601</c:v>
                </c:pt>
                <c:pt idx="2743">
                  <c:v>-0.467500485502182</c:v>
                </c:pt>
                <c:pt idx="2744">
                  <c:v>-0.451500485502184</c:v>
                </c:pt>
                <c:pt idx="2745">
                  <c:v>-0.469499653212726</c:v>
                </c:pt>
                <c:pt idx="2746">
                  <c:v>-0.481499653212733</c:v>
                </c:pt>
                <c:pt idx="2747">
                  <c:v>-0.468500069357454</c:v>
                </c:pt>
                <c:pt idx="2748">
                  <c:v>-0.442500069357457</c:v>
                </c:pt>
                <c:pt idx="2749">
                  <c:v>-0.41950034678726</c:v>
                </c:pt>
                <c:pt idx="2750">
                  <c:v>-0.415000277429822</c:v>
                </c:pt>
                <c:pt idx="2751">
                  <c:v>-0.440000277429821</c:v>
                </c:pt>
                <c:pt idx="2752">
                  <c:v>-0.412000277429808</c:v>
                </c:pt>
                <c:pt idx="2753">
                  <c:v>-0.365999861285088</c:v>
                </c:pt>
                <c:pt idx="2754">
                  <c:v>-0.345999861285092</c:v>
                </c:pt>
                <c:pt idx="2755">
                  <c:v>-0.333499653212723</c:v>
                </c:pt>
                <c:pt idx="2756">
                  <c:v>-0.355499653212728</c:v>
                </c:pt>
                <c:pt idx="2757">
                  <c:v>-0.355499653212732</c:v>
                </c:pt>
                <c:pt idx="2758">
                  <c:v>-0.360999445140362</c:v>
                </c:pt>
                <c:pt idx="2759">
                  <c:v>-0.38899944514036</c:v>
                </c:pt>
                <c:pt idx="2760">
                  <c:v>-0.422999722570186</c:v>
                </c:pt>
                <c:pt idx="2761">
                  <c:v>-0.472999722570179</c:v>
                </c:pt>
                <c:pt idx="2762">
                  <c:v>-0.499999722570179</c:v>
                </c:pt>
                <c:pt idx="2763">
                  <c:v>-0.541499653212735</c:v>
                </c:pt>
                <c:pt idx="2764">
                  <c:v>-0.549499653212745</c:v>
                </c:pt>
                <c:pt idx="2765">
                  <c:v>-0.548999583855281</c:v>
                </c:pt>
                <c:pt idx="2766">
                  <c:v>-0.540999583855285</c:v>
                </c:pt>
                <c:pt idx="2767">
                  <c:v>-0.539000138714904</c:v>
                </c:pt>
                <c:pt idx="2768">
                  <c:v>-0.55800013871491</c:v>
                </c:pt>
                <c:pt idx="2769">
                  <c:v>-0.532000138714909</c:v>
                </c:pt>
                <c:pt idx="2770">
                  <c:v>-0.536000416144717</c:v>
                </c:pt>
                <c:pt idx="2771">
                  <c:v>-0.545000416144717</c:v>
                </c:pt>
                <c:pt idx="2772">
                  <c:v>-0.53900041614472</c:v>
                </c:pt>
                <c:pt idx="2773">
                  <c:v>-0.517999999999994</c:v>
                </c:pt>
                <c:pt idx="2774">
                  <c:v>-0.503</c:v>
                </c:pt>
                <c:pt idx="2775">
                  <c:v>-0.510000277429821</c:v>
                </c:pt>
                <c:pt idx="2776">
                  <c:v>-0.498000277429814</c:v>
                </c:pt>
                <c:pt idx="2777">
                  <c:v>-0.496500208072355</c:v>
                </c:pt>
                <c:pt idx="2778">
                  <c:v>-0.507500208072355</c:v>
                </c:pt>
                <c:pt idx="2779">
                  <c:v>-0.512500208072357</c:v>
                </c:pt>
                <c:pt idx="2780">
                  <c:v>-0.47400027742982</c:v>
                </c:pt>
                <c:pt idx="2781">
                  <c:v>-0.494000277429816</c:v>
                </c:pt>
                <c:pt idx="2782">
                  <c:v>-0.526000277429812</c:v>
                </c:pt>
                <c:pt idx="2783">
                  <c:v>-0.566499514497817</c:v>
                </c:pt>
                <c:pt idx="2784">
                  <c:v>-0.577499514497827</c:v>
                </c:pt>
                <c:pt idx="2785">
                  <c:v>-0.577500208072369</c:v>
                </c:pt>
                <c:pt idx="2786">
                  <c:v>-0.558500208072367</c:v>
                </c:pt>
                <c:pt idx="2787">
                  <c:v>-0.560000138714909</c:v>
                </c:pt>
                <c:pt idx="2788">
                  <c:v>-0.571499930642546</c:v>
                </c:pt>
                <c:pt idx="2789">
                  <c:v>-0.568499930642543</c:v>
                </c:pt>
                <c:pt idx="2790">
                  <c:v>-0.539999861285098</c:v>
                </c:pt>
                <c:pt idx="2791">
                  <c:v>-0.548999861285095</c:v>
                </c:pt>
                <c:pt idx="2792">
                  <c:v>-0.549499930642542</c:v>
                </c:pt>
                <c:pt idx="2793">
                  <c:v>-0.566499930642552</c:v>
                </c:pt>
                <c:pt idx="2794">
                  <c:v>-0.541999722570182</c:v>
                </c:pt>
                <c:pt idx="2795">
                  <c:v>-0.578999722570183</c:v>
                </c:pt>
                <c:pt idx="2796">
                  <c:v>-0.578999722570188</c:v>
                </c:pt>
                <c:pt idx="2797">
                  <c:v>-0.632500208072361</c:v>
                </c:pt>
                <c:pt idx="2798">
                  <c:v>-0.628500485502176</c:v>
                </c:pt>
                <c:pt idx="2799">
                  <c:v>-0.632500485502181</c:v>
                </c:pt>
                <c:pt idx="2800">
                  <c:v>-0.561499791927634</c:v>
                </c:pt>
                <c:pt idx="2801">
                  <c:v>-0.557499791927636</c:v>
                </c:pt>
                <c:pt idx="2802">
                  <c:v>-0.567999722570185</c:v>
                </c:pt>
                <c:pt idx="2803">
                  <c:v>-0.592499653212737</c:v>
                </c:pt>
                <c:pt idx="2804">
                  <c:v>-0.582499653212736</c:v>
                </c:pt>
                <c:pt idx="2805">
                  <c:v>-0.588000416144713</c:v>
                </c:pt>
                <c:pt idx="2806">
                  <c:v>-0.623000416144723</c:v>
                </c:pt>
                <c:pt idx="2807">
                  <c:v>-0.652000277429806</c:v>
                </c:pt>
                <c:pt idx="2808">
                  <c:v>-0.65200027742981</c:v>
                </c:pt>
                <c:pt idx="2809">
                  <c:v>-0.659000277429819</c:v>
                </c:pt>
                <c:pt idx="2810">
                  <c:v>-0.646500208072357</c:v>
                </c:pt>
                <c:pt idx="2811">
                  <c:v>-0.669500208072353</c:v>
                </c:pt>
                <c:pt idx="2812">
                  <c:v>-0.652500208072357</c:v>
                </c:pt>
                <c:pt idx="2813">
                  <c:v>-0.652000138714907</c:v>
                </c:pt>
                <c:pt idx="2814">
                  <c:v>-0.664000138714908</c:v>
                </c:pt>
                <c:pt idx="2815">
                  <c:v>-0.68349993064255</c:v>
                </c:pt>
                <c:pt idx="2816">
                  <c:v>-0.706499930642546</c:v>
                </c:pt>
                <c:pt idx="2817">
                  <c:v>-0.699000277429813</c:v>
                </c:pt>
                <c:pt idx="2818">
                  <c:v>-0.680000277429823</c:v>
                </c:pt>
                <c:pt idx="2819">
                  <c:v>-0.664500208072367</c:v>
                </c:pt>
                <c:pt idx="2820">
                  <c:v>-0.681999583855284</c:v>
                </c:pt>
                <c:pt idx="2821">
                  <c:v>-0.70199958385528</c:v>
                </c:pt>
                <c:pt idx="2822">
                  <c:v>-0.740999722570194</c:v>
                </c:pt>
                <c:pt idx="2823">
                  <c:v>-0.749999722570191</c:v>
                </c:pt>
                <c:pt idx="2824">
                  <c:v>-0.764499791927648</c:v>
                </c:pt>
                <c:pt idx="2825">
                  <c:v>-0.728499375782921</c:v>
                </c:pt>
                <c:pt idx="2826">
                  <c:v>-0.71149937578291</c:v>
                </c:pt>
                <c:pt idx="2827">
                  <c:v>-0.715999861285093</c:v>
                </c:pt>
                <c:pt idx="2828">
                  <c:v>-0.728999861285098</c:v>
                </c:pt>
                <c:pt idx="2829">
                  <c:v>-0.766999861285091</c:v>
                </c:pt>
                <c:pt idx="2830">
                  <c:v>-0.77950006935745</c:v>
                </c:pt>
                <c:pt idx="2831">
                  <c:v>-0.745500069357458</c:v>
                </c:pt>
                <c:pt idx="2832">
                  <c:v>-0.701500346787274</c:v>
                </c:pt>
                <c:pt idx="2833">
                  <c:v>-0.648000832289451</c:v>
                </c:pt>
                <c:pt idx="2834">
                  <c:v>-0.639000832289451</c:v>
                </c:pt>
                <c:pt idx="2835">
                  <c:v>-0.62050062421709</c:v>
                </c:pt>
                <c:pt idx="2836">
                  <c:v>-0.648500624217082</c:v>
                </c:pt>
                <c:pt idx="2837">
                  <c:v>-0.647000138714912</c:v>
                </c:pt>
                <c:pt idx="2838">
                  <c:v>-0.664000138714911</c:v>
                </c:pt>
                <c:pt idx="2839">
                  <c:v>-0.66000013871491</c:v>
                </c:pt>
                <c:pt idx="2840">
                  <c:v>-0.630499930642545</c:v>
                </c:pt>
                <c:pt idx="2841">
                  <c:v>-0.639499930642549</c:v>
                </c:pt>
                <c:pt idx="2842">
                  <c:v>-0.617999999999997</c:v>
                </c:pt>
                <c:pt idx="2843">
                  <c:v>-0.581000277429826</c:v>
                </c:pt>
                <c:pt idx="2844">
                  <c:v>-0.565000277429828</c:v>
                </c:pt>
                <c:pt idx="2845">
                  <c:v>-0.532500208072367</c:v>
                </c:pt>
                <c:pt idx="2846">
                  <c:v>-0.558500208072367</c:v>
                </c:pt>
                <c:pt idx="2847">
                  <c:v>-0.532000138714913</c:v>
                </c:pt>
                <c:pt idx="2848">
                  <c:v>-0.514500069357453</c:v>
                </c:pt>
                <c:pt idx="2849">
                  <c:v>-0.503999722570189</c:v>
                </c:pt>
                <c:pt idx="2850">
                  <c:v>-0.518500208072371</c:v>
                </c:pt>
                <c:pt idx="2851">
                  <c:v>-0.549500208072367</c:v>
                </c:pt>
                <c:pt idx="2852">
                  <c:v>-0.554500208072373</c:v>
                </c:pt>
                <c:pt idx="2853">
                  <c:v>-0.586000416144724</c:v>
                </c:pt>
                <c:pt idx="2854">
                  <c:v>-0.55900041614473</c:v>
                </c:pt>
                <c:pt idx="2855">
                  <c:v>-0.552000693574559</c:v>
                </c:pt>
                <c:pt idx="2856">
                  <c:v>-0.567000693574551</c:v>
                </c:pt>
                <c:pt idx="2857">
                  <c:v>-0.53100055485962</c:v>
                </c:pt>
                <c:pt idx="2858">
                  <c:v>-0.584000554859625</c:v>
                </c:pt>
                <c:pt idx="2859">
                  <c:v>-0.589000554859627</c:v>
                </c:pt>
                <c:pt idx="2860">
                  <c:v>-0.578000277429805</c:v>
                </c:pt>
                <c:pt idx="2861">
                  <c:v>-0.558000277429802</c:v>
                </c:pt>
                <c:pt idx="2862">
                  <c:v>-0.535499930642547</c:v>
                </c:pt>
                <c:pt idx="2863">
                  <c:v>-0.560500069357452</c:v>
                </c:pt>
                <c:pt idx="2864">
                  <c:v>-0.587500069357454</c:v>
                </c:pt>
                <c:pt idx="2865">
                  <c:v>-0.634000277429831</c:v>
                </c:pt>
                <c:pt idx="2866">
                  <c:v>-0.650000277429825</c:v>
                </c:pt>
                <c:pt idx="2867">
                  <c:v>-0.644500069357456</c:v>
                </c:pt>
                <c:pt idx="2868">
                  <c:v>-0.60750006935745</c:v>
                </c:pt>
                <c:pt idx="2869">
                  <c:v>-0.572500208072363</c:v>
                </c:pt>
                <c:pt idx="2870">
                  <c:v>-0.574500208072362</c:v>
                </c:pt>
                <c:pt idx="2871">
                  <c:v>-0.635500208072369</c:v>
                </c:pt>
                <c:pt idx="2872">
                  <c:v>-0.612000277429818</c:v>
                </c:pt>
                <c:pt idx="2873">
                  <c:v>-0.635999722570187</c:v>
                </c:pt>
                <c:pt idx="2874">
                  <c:v>-0.621999722570187</c:v>
                </c:pt>
                <c:pt idx="2875">
                  <c:v>-0.646499930642548</c:v>
                </c:pt>
                <c:pt idx="2876">
                  <c:v>-0.643499930642548</c:v>
                </c:pt>
                <c:pt idx="2877">
                  <c:v>-0.653000000000003</c:v>
                </c:pt>
                <c:pt idx="2878">
                  <c:v>-0.704999445140359</c:v>
                </c:pt>
                <c:pt idx="2879">
                  <c:v>-0.714999445140361</c:v>
                </c:pt>
                <c:pt idx="2880">
                  <c:v>-0.744499653212731</c:v>
                </c:pt>
                <c:pt idx="2881">
                  <c:v>-0.731499653212726</c:v>
                </c:pt>
                <c:pt idx="2882">
                  <c:v>-0.708499514497813</c:v>
                </c:pt>
                <c:pt idx="2883">
                  <c:v>-0.691999583855289</c:v>
                </c:pt>
                <c:pt idx="2884">
                  <c:v>-0.673999583855279</c:v>
                </c:pt>
                <c:pt idx="2885">
                  <c:v>-0.679999861285092</c:v>
                </c:pt>
                <c:pt idx="2886">
                  <c:v>-0.698999861285083</c:v>
                </c:pt>
                <c:pt idx="2887">
                  <c:v>-0.635000416144715</c:v>
                </c:pt>
                <c:pt idx="2888">
                  <c:v>-0.66850006935746</c:v>
                </c:pt>
                <c:pt idx="2889">
                  <c:v>-0.679500069357456</c:v>
                </c:pt>
                <c:pt idx="2890">
                  <c:v>-0.715499930642548</c:v>
                </c:pt>
                <c:pt idx="2891">
                  <c:v>-0.714499930642547</c:v>
                </c:pt>
                <c:pt idx="2892">
                  <c:v>-0.700000277429805</c:v>
                </c:pt>
                <c:pt idx="2893">
                  <c:v>-0.699500485502181</c:v>
                </c:pt>
                <c:pt idx="2894">
                  <c:v>-0.690500485502181</c:v>
                </c:pt>
                <c:pt idx="2895">
                  <c:v>-0.649000416144732</c:v>
                </c:pt>
                <c:pt idx="2896">
                  <c:v>-0.668000416144725</c:v>
                </c:pt>
                <c:pt idx="2897">
                  <c:v>-0.714999583855285</c:v>
                </c:pt>
                <c:pt idx="2898">
                  <c:v>-0.748999583855277</c:v>
                </c:pt>
                <c:pt idx="2899">
                  <c:v>-0.802499653212724</c:v>
                </c:pt>
                <c:pt idx="2900">
                  <c:v>-0.803499653212729</c:v>
                </c:pt>
                <c:pt idx="2901">
                  <c:v>-0.820499653212732</c:v>
                </c:pt>
                <c:pt idx="2902">
                  <c:v>-0.796999722570188</c:v>
                </c:pt>
                <c:pt idx="2903">
                  <c:v>-0.783499653212733</c:v>
                </c:pt>
                <c:pt idx="2904">
                  <c:v>-0.771500346787267</c:v>
                </c:pt>
                <c:pt idx="2905">
                  <c:v>-0.719000416144706</c:v>
                </c:pt>
                <c:pt idx="2906">
                  <c:v>-0.764000416144715</c:v>
                </c:pt>
                <c:pt idx="2907">
                  <c:v>-0.780000416144713</c:v>
                </c:pt>
                <c:pt idx="2908">
                  <c:v>-0.824999861285093</c:v>
                </c:pt>
                <c:pt idx="2909">
                  <c:v>-0.815999861285094</c:v>
                </c:pt>
                <c:pt idx="2910">
                  <c:v>-0.831500346787269</c:v>
                </c:pt>
                <c:pt idx="2911">
                  <c:v>-0.811500346787273</c:v>
                </c:pt>
                <c:pt idx="2912">
                  <c:v>-0.770000693574549</c:v>
                </c:pt>
                <c:pt idx="2913">
                  <c:v>-0.720000277429822</c:v>
                </c:pt>
                <c:pt idx="2914">
                  <c:v>-0.692500208072363</c:v>
                </c:pt>
                <c:pt idx="2915">
                  <c:v>-0.674500208072363</c:v>
                </c:pt>
                <c:pt idx="2916">
                  <c:v>-0.644500208072363</c:v>
                </c:pt>
                <c:pt idx="2917">
                  <c:v>-0.595500485502189</c:v>
                </c:pt>
                <c:pt idx="2918">
                  <c:v>-0.557000277429825</c:v>
                </c:pt>
                <c:pt idx="2919">
                  <c:v>-0.56600027742982</c:v>
                </c:pt>
                <c:pt idx="2920">
                  <c:v>-0.567500346787281</c:v>
                </c:pt>
                <c:pt idx="2921">
                  <c:v>-0.586500346787286</c:v>
                </c:pt>
                <c:pt idx="2922">
                  <c:v>-0.58000041614471</c:v>
                </c:pt>
                <c:pt idx="2923">
                  <c:v>-0.582000138714906</c:v>
                </c:pt>
                <c:pt idx="2924">
                  <c:v>-0.578000138714906</c:v>
                </c:pt>
                <c:pt idx="2925">
                  <c:v>-0.573999722570179</c:v>
                </c:pt>
                <c:pt idx="2926">
                  <c:v>-0.585999722570175</c:v>
                </c:pt>
                <c:pt idx="2927">
                  <c:v>-0.581999722570179</c:v>
                </c:pt>
                <c:pt idx="2928">
                  <c:v>-0.592999861285096</c:v>
                </c:pt>
                <c:pt idx="2929">
                  <c:v>-0.571999722570187</c:v>
                </c:pt>
                <c:pt idx="2930">
                  <c:v>-0.623999028995662</c:v>
                </c:pt>
                <c:pt idx="2931">
                  <c:v>-0.649999028995669</c:v>
                </c:pt>
                <c:pt idx="2932">
                  <c:v>-0.716499098353108</c:v>
                </c:pt>
                <c:pt idx="2933">
                  <c:v>-0.737499098353087</c:v>
                </c:pt>
                <c:pt idx="2934">
                  <c:v>-0.767999445140394</c:v>
                </c:pt>
                <c:pt idx="2935">
                  <c:v>-0.753999861285094</c:v>
                </c:pt>
                <c:pt idx="2936">
                  <c:v>-0.742999861285094</c:v>
                </c:pt>
                <c:pt idx="2937">
                  <c:v>-0.754499791927632</c:v>
                </c:pt>
                <c:pt idx="2938">
                  <c:v>-0.805999583855272</c:v>
                </c:pt>
                <c:pt idx="2939">
                  <c:v>-0.813999583855271</c:v>
                </c:pt>
                <c:pt idx="2940">
                  <c:v>-0.808500346787266</c:v>
                </c:pt>
                <c:pt idx="2941">
                  <c:v>-0.815500346787257</c:v>
                </c:pt>
                <c:pt idx="2942">
                  <c:v>-0.871500346787268</c:v>
                </c:pt>
                <c:pt idx="2943">
                  <c:v>-0.859999999999999</c:v>
                </c:pt>
                <c:pt idx="2944">
                  <c:v>-0.845999999999996</c:v>
                </c:pt>
                <c:pt idx="2945">
                  <c:v>-0.82199972257019</c:v>
                </c:pt>
                <c:pt idx="2946">
                  <c:v>-0.814999722570185</c:v>
                </c:pt>
                <c:pt idx="2947">
                  <c:v>-0.774999722570184</c:v>
                </c:pt>
                <c:pt idx="2948">
                  <c:v>-0.772999861285095</c:v>
                </c:pt>
                <c:pt idx="2949">
                  <c:v>-0.76899986128509</c:v>
                </c:pt>
                <c:pt idx="2950">
                  <c:v>-0.828999861285094</c:v>
                </c:pt>
                <c:pt idx="2951">
                  <c:v>-0.833999861285097</c:v>
                </c:pt>
                <c:pt idx="2952">
                  <c:v>-0.90499986128509</c:v>
                </c:pt>
                <c:pt idx="2953">
                  <c:v>-0.953999583855275</c:v>
                </c:pt>
                <c:pt idx="2954">
                  <c:v>-0.972999583855273</c:v>
                </c:pt>
                <c:pt idx="2955">
                  <c:v>-1.00149993064255</c:v>
                </c:pt>
                <c:pt idx="2956">
                  <c:v>-0.996499930642547</c:v>
                </c:pt>
                <c:pt idx="2957">
                  <c:v>-0.99649993064255</c:v>
                </c:pt>
                <c:pt idx="2958">
                  <c:v>-1.00850020807236</c:v>
                </c:pt>
                <c:pt idx="2959">
                  <c:v>-0.996500208072363</c:v>
                </c:pt>
                <c:pt idx="2960">
                  <c:v>-0.978000138714908</c:v>
                </c:pt>
                <c:pt idx="2961">
                  <c:v>-0.979000138714913</c:v>
                </c:pt>
                <c:pt idx="2962">
                  <c:v>-0.949000416144713</c:v>
                </c:pt>
                <c:pt idx="2963">
                  <c:v>-0.943000416144717</c:v>
                </c:pt>
                <c:pt idx="2964">
                  <c:v>-0.909500346787263</c:v>
                </c:pt>
                <c:pt idx="2965">
                  <c:v>-0.902000277429817</c:v>
                </c:pt>
                <c:pt idx="2966">
                  <c:v>-0.91900027742982</c:v>
                </c:pt>
                <c:pt idx="2967">
                  <c:v>-0.921000554859635</c:v>
                </c:pt>
                <c:pt idx="2968">
                  <c:v>-0.920000554859636</c:v>
                </c:pt>
                <c:pt idx="2969">
                  <c:v>-0.898000693574554</c:v>
                </c:pt>
                <c:pt idx="2970">
                  <c:v>-0.857500346787266</c:v>
                </c:pt>
                <c:pt idx="2971">
                  <c:v>-0.878500346787271</c:v>
                </c:pt>
                <c:pt idx="2972">
                  <c:v>-0.873500208072366</c:v>
                </c:pt>
                <c:pt idx="2973">
                  <c:v>-0.884499791927635</c:v>
                </c:pt>
                <c:pt idx="2974">
                  <c:v>-0.904499791927645</c:v>
                </c:pt>
                <c:pt idx="2975">
                  <c:v>-0.944499791927637</c:v>
                </c:pt>
                <c:pt idx="2976">
                  <c:v>-0.924499791927641</c:v>
                </c:pt>
                <c:pt idx="2977">
                  <c:v>-0.921499791927644</c:v>
                </c:pt>
                <c:pt idx="2978">
                  <c:v>-0.928999583855283</c:v>
                </c:pt>
                <c:pt idx="2979">
                  <c:v>-0.943999583855284</c:v>
                </c:pt>
                <c:pt idx="2980">
                  <c:v>-0.960499653212732</c:v>
                </c:pt>
                <c:pt idx="2981">
                  <c:v>-0.963499653212725</c:v>
                </c:pt>
                <c:pt idx="2982">
                  <c:v>-1.00249951449781</c:v>
                </c:pt>
                <c:pt idx="2983">
                  <c:v>-1.03399986128509</c:v>
                </c:pt>
                <c:pt idx="2984">
                  <c:v>-1.0559998612851</c:v>
                </c:pt>
                <c:pt idx="2985">
                  <c:v>-1.05750048550218</c:v>
                </c:pt>
                <c:pt idx="2986">
                  <c:v>-1.05250048550218</c:v>
                </c:pt>
                <c:pt idx="2987">
                  <c:v>-1.03150048550218</c:v>
                </c:pt>
                <c:pt idx="2988">
                  <c:v>-0.984500485502185</c:v>
                </c:pt>
                <c:pt idx="2989">
                  <c:v>-0.947500485502179</c:v>
                </c:pt>
                <c:pt idx="2990">
                  <c:v>-0.894500346787265</c:v>
                </c:pt>
                <c:pt idx="2991">
                  <c:v>-0.862500346787282</c:v>
                </c:pt>
                <c:pt idx="2992">
                  <c:v>-0.934500346787257</c:v>
                </c:pt>
                <c:pt idx="2993">
                  <c:v>-0.938000138714905</c:v>
                </c:pt>
                <c:pt idx="2994">
                  <c:v>-0.960000138714904</c:v>
                </c:pt>
                <c:pt idx="2995">
                  <c:v>-0.922000277429824</c:v>
                </c:pt>
                <c:pt idx="2996">
                  <c:v>-0.927000277429823</c:v>
                </c:pt>
                <c:pt idx="2997">
                  <c:v>-0.914000277429825</c:v>
                </c:pt>
                <c:pt idx="2998">
                  <c:v>-0.887499791927642</c:v>
                </c:pt>
                <c:pt idx="2999">
                  <c:v>-0.895499791927637</c:v>
                </c:pt>
                <c:pt idx="3000">
                  <c:v>-0.93299972257018</c:v>
                </c:pt>
                <c:pt idx="3001">
                  <c:v>-0.950999722570177</c:v>
                </c:pt>
                <c:pt idx="3002">
                  <c:v>-0.932000000000001</c:v>
                </c:pt>
                <c:pt idx="3003">
                  <c:v>-0.957</c:v>
                </c:pt>
                <c:pt idx="3004">
                  <c:v>-0.956000000000001</c:v>
                </c:pt>
                <c:pt idx="3005">
                  <c:v>-0.936500346787273</c:v>
                </c:pt>
                <c:pt idx="3006">
                  <c:v>-0.90450034678727</c:v>
                </c:pt>
                <c:pt idx="3007">
                  <c:v>-0.865500762931962</c:v>
                </c:pt>
                <c:pt idx="3008">
                  <c:v>-0.905500762931957</c:v>
                </c:pt>
                <c:pt idx="3009">
                  <c:v>-0.862000832289429</c:v>
                </c:pt>
                <c:pt idx="3010">
                  <c:v>-0.809500485502188</c:v>
                </c:pt>
                <c:pt idx="3011">
                  <c:v>-0.770500485502186</c:v>
                </c:pt>
                <c:pt idx="3012">
                  <c:v>-0.719500346787275</c:v>
                </c:pt>
                <c:pt idx="3013">
                  <c:v>-0.738500346787273</c:v>
                </c:pt>
                <c:pt idx="3014">
                  <c:v>-0.730000277429813</c:v>
                </c:pt>
                <c:pt idx="3015">
                  <c:v>-0.764500485502186</c:v>
                </c:pt>
                <c:pt idx="3016">
                  <c:v>-0.787500485502182</c:v>
                </c:pt>
                <c:pt idx="3017">
                  <c:v>-0.78600027742981</c:v>
                </c:pt>
                <c:pt idx="3018">
                  <c:v>-0.78200027742982</c:v>
                </c:pt>
                <c:pt idx="3019">
                  <c:v>-0.779500346787277</c:v>
                </c:pt>
                <c:pt idx="3020">
                  <c:v>-0.817499514497822</c:v>
                </c:pt>
                <c:pt idx="3021">
                  <c:v>-0.828499514497818</c:v>
                </c:pt>
                <c:pt idx="3022">
                  <c:v>-0.798499514497831</c:v>
                </c:pt>
                <c:pt idx="3023">
                  <c:v>-0.823499514497829</c:v>
                </c:pt>
                <c:pt idx="3024">
                  <c:v>-0.829499514497829</c:v>
                </c:pt>
                <c:pt idx="3025">
                  <c:v>-0.87699999999999</c:v>
                </c:pt>
                <c:pt idx="3026">
                  <c:v>-0.824999999999998</c:v>
                </c:pt>
                <c:pt idx="3027">
                  <c:v>-0.806999583855284</c:v>
                </c:pt>
                <c:pt idx="3028">
                  <c:v>-0.790999583855278</c:v>
                </c:pt>
                <c:pt idx="3029">
                  <c:v>-0.808999583855279</c:v>
                </c:pt>
                <c:pt idx="3030">
                  <c:v>-0.767500485502186</c:v>
                </c:pt>
                <c:pt idx="3031">
                  <c:v>-0.746500485502178</c:v>
                </c:pt>
                <c:pt idx="3032">
                  <c:v>-0.72450048550218</c:v>
                </c:pt>
                <c:pt idx="3033">
                  <c:v>-0.728500485502185</c:v>
                </c:pt>
                <c:pt idx="3034">
                  <c:v>-0.708500485502181</c:v>
                </c:pt>
                <c:pt idx="3035">
                  <c:v>-0.67500041614473</c:v>
                </c:pt>
                <c:pt idx="3036">
                  <c:v>-0.693000416144717</c:v>
                </c:pt>
                <c:pt idx="3037">
                  <c:v>-0.695500485502169</c:v>
                </c:pt>
                <c:pt idx="3038">
                  <c:v>-0.727500485502166</c:v>
                </c:pt>
                <c:pt idx="3039">
                  <c:v>-0.721500485502165</c:v>
                </c:pt>
                <c:pt idx="3040">
                  <c:v>-0.661000138714908</c:v>
                </c:pt>
                <c:pt idx="3041">
                  <c:v>-0.635000138714904</c:v>
                </c:pt>
                <c:pt idx="3042">
                  <c:v>-0.626500069357456</c:v>
                </c:pt>
                <c:pt idx="3043">
                  <c:v>-0.630500069357455</c:v>
                </c:pt>
                <c:pt idx="3044">
                  <c:v>-0.622500069357455</c:v>
                </c:pt>
                <c:pt idx="3045">
                  <c:v>-0.574500208072362</c:v>
                </c:pt>
                <c:pt idx="3046">
                  <c:v>-0.548500208072365</c:v>
                </c:pt>
                <c:pt idx="3047">
                  <c:v>-0.54150020807236</c:v>
                </c:pt>
                <c:pt idx="3048">
                  <c:v>-0.558500208072363</c:v>
                </c:pt>
                <c:pt idx="3049">
                  <c:v>-0.561000000000001</c:v>
                </c:pt>
                <c:pt idx="3050">
                  <c:v>-0.558999861285091</c:v>
                </c:pt>
                <c:pt idx="3051">
                  <c:v>-0.527999861285092</c:v>
                </c:pt>
                <c:pt idx="3052">
                  <c:v>-0.52850006935746</c:v>
                </c:pt>
                <c:pt idx="3053">
                  <c:v>-0.496500069357456</c:v>
                </c:pt>
                <c:pt idx="3054">
                  <c:v>-0.534500069357446</c:v>
                </c:pt>
                <c:pt idx="3055">
                  <c:v>-0.531500069357458</c:v>
                </c:pt>
                <c:pt idx="3056">
                  <c:v>-0.512500069357452</c:v>
                </c:pt>
                <c:pt idx="3057">
                  <c:v>-0.483500346787263</c:v>
                </c:pt>
                <c:pt idx="3058">
                  <c:v>-0.488500346787259</c:v>
                </c:pt>
                <c:pt idx="3059">
                  <c:v>-0.572500346787262</c:v>
                </c:pt>
                <c:pt idx="3060">
                  <c:v>-0.581999999999996</c:v>
                </c:pt>
                <c:pt idx="3061">
                  <c:v>-0.613000000000002</c:v>
                </c:pt>
                <c:pt idx="3062">
                  <c:v>-0.611000416144734</c:v>
                </c:pt>
                <c:pt idx="3063">
                  <c:v>-0.621000416144735</c:v>
                </c:pt>
                <c:pt idx="3064">
                  <c:v>-0.634000416144733</c:v>
                </c:pt>
                <c:pt idx="3065">
                  <c:v>-0.60550048550218</c:v>
                </c:pt>
                <c:pt idx="3066">
                  <c:v>-0.609500485502178</c:v>
                </c:pt>
                <c:pt idx="3067">
                  <c:v>-0.572499930642551</c:v>
                </c:pt>
                <c:pt idx="3068">
                  <c:v>-0.546499930642541</c:v>
                </c:pt>
                <c:pt idx="3069">
                  <c:v>-0.528499930642547</c:v>
                </c:pt>
                <c:pt idx="3070">
                  <c:v>-0.559999445140367</c:v>
                </c:pt>
                <c:pt idx="3071">
                  <c:v>-0.566999445140368</c:v>
                </c:pt>
                <c:pt idx="3072">
                  <c:v>-0.600500346787282</c:v>
                </c:pt>
                <c:pt idx="3073">
                  <c:v>-0.624500346787279</c:v>
                </c:pt>
                <c:pt idx="3074">
                  <c:v>-0.624000277429804</c:v>
                </c:pt>
                <c:pt idx="3075">
                  <c:v>-0.621500069357461</c:v>
                </c:pt>
                <c:pt idx="3076">
                  <c:v>-0.568500069357457</c:v>
                </c:pt>
                <c:pt idx="3077">
                  <c:v>-0.549999445140362</c:v>
                </c:pt>
                <c:pt idx="3078">
                  <c:v>-0.492999445140359</c:v>
                </c:pt>
                <c:pt idx="3079">
                  <c:v>-0.470999306425458</c:v>
                </c:pt>
                <c:pt idx="3080">
                  <c:v>-0.439999999999999</c:v>
                </c:pt>
                <c:pt idx="3081">
                  <c:v>-0.436000000000008</c:v>
                </c:pt>
                <c:pt idx="3082">
                  <c:v>-0.414000138714894</c:v>
                </c:pt>
                <c:pt idx="3083">
                  <c:v>-0.4370001387149</c:v>
                </c:pt>
                <c:pt idx="3084">
                  <c:v>-0.429000277429811</c:v>
                </c:pt>
                <c:pt idx="3085">
                  <c:v>-0.452000416144724</c:v>
                </c:pt>
                <c:pt idx="3086">
                  <c:v>-0.44300041614472</c:v>
                </c:pt>
                <c:pt idx="3087">
                  <c:v>-0.409499930642546</c:v>
                </c:pt>
                <c:pt idx="3088">
                  <c:v>-0.446499930642545</c:v>
                </c:pt>
                <c:pt idx="3089">
                  <c:v>-0.443499930642552</c:v>
                </c:pt>
                <c:pt idx="3090">
                  <c:v>-0.474000832289466</c:v>
                </c:pt>
                <c:pt idx="3091">
                  <c:v>-0.495000832289459</c:v>
                </c:pt>
                <c:pt idx="3092">
                  <c:v>-0.493500069357457</c:v>
                </c:pt>
                <c:pt idx="3093">
                  <c:v>-0.505500069357456</c:v>
                </c:pt>
                <c:pt idx="3094">
                  <c:v>-0.544500069357444</c:v>
                </c:pt>
                <c:pt idx="3095">
                  <c:v>-0.575000000000001</c:v>
                </c:pt>
                <c:pt idx="3096">
                  <c:v>-0.573000000000002</c:v>
                </c:pt>
                <c:pt idx="3097">
                  <c:v>-0.524000416144727</c:v>
                </c:pt>
                <c:pt idx="3098">
                  <c:v>-0.507999861285093</c:v>
                </c:pt>
                <c:pt idx="3099">
                  <c:v>-0.495999861285096</c:v>
                </c:pt>
                <c:pt idx="3100">
                  <c:v>-0.506999722570193</c:v>
                </c:pt>
                <c:pt idx="3101">
                  <c:v>-0.468999722570182</c:v>
                </c:pt>
                <c:pt idx="3102">
                  <c:v>-0.446499930642551</c:v>
                </c:pt>
                <c:pt idx="3103">
                  <c:v>-0.457499930642546</c:v>
                </c:pt>
                <c:pt idx="3104">
                  <c:v>-0.465499791927638</c:v>
                </c:pt>
                <c:pt idx="3105">
                  <c:v>-0.503499791927638</c:v>
                </c:pt>
                <c:pt idx="3106">
                  <c:v>-0.515499791927638</c:v>
                </c:pt>
                <c:pt idx="3107">
                  <c:v>-0.538000138714914</c:v>
                </c:pt>
                <c:pt idx="3108">
                  <c:v>-0.55500013871491</c:v>
                </c:pt>
                <c:pt idx="3109">
                  <c:v>-0.563000277429826</c:v>
                </c:pt>
                <c:pt idx="3110">
                  <c:v>-0.557000277429825</c:v>
                </c:pt>
                <c:pt idx="3111">
                  <c:v>-0.530000277429824</c:v>
                </c:pt>
                <c:pt idx="3112">
                  <c:v>-0.503499930642547</c:v>
                </c:pt>
                <c:pt idx="3113">
                  <c:v>-0.502999861285092</c:v>
                </c:pt>
                <c:pt idx="3114">
                  <c:v>-0.513999861285095</c:v>
                </c:pt>
                <c:pt idx="3115">
                  <c:v>-0.519000277429802</c:v>
                </c:pt>
                <c:pt idx="3116">
                  <c:v>-0.513000277429807</c:v>
                </c:pt>
                <c:pt idx="3117">
                  <c:v>-0.468500346787256</c:v>
                </c:pt>
                <c:pt idx="3118">
                  <c:v>-0.424000138714899</c:v>
                </c:pt>
                <c:pt idx="3119">
                  <c:v>-0.386000138714909</c:v>
                </c:pt>
                <c:pt idx="3120">
                  <c:v>-0.383499930642545</c:v>
                </c:pt>
                <c:pt idx="3121">
                  <c:v>-0.385499930642554</c:v>
                </c:pt>
                <c:pt idx="3122">
                  <c:v>-0.453000000000007</c:v>
                </c:pt>
                <c:pt idx="3123">
                  <c:v>-0.46349909835309</c:v>
                </c:pt>
                <c:pt idx="3124">
                  <c:v>-0.488499098353092</c:v>
                </c:pt>
                <c:pt idx="3125">
                  <c:v>-0.51349951449782</c:v>
                </c:pt>
                <c:pt idx="3126">
                  <c:v>-0.462499514497818</c:v>
                </c:pt>
                <c:pt idx="3127">
                  <c:v>-0.430499653212731</c:v>
                </c:pt>
                <c:pt idx="3128">
                  <c:v>-0.414499653212733</c:v>
                </c:pt>
                <c:pt idx="3129">
                  <c:v>-0.448999583855279</c:v>
                </c:pt>
                <c:pt idx="3130">
                  <c:v>-0.477499653212735</c:v>
                </c:pt>
                <c:pt idx="3131">
                  <c:v>-0.451499653212753</c:v>
                </c:pt>
                <c:pt idx="3132">
                  <c:v>-0.52149993064255</c:v>
                </c:pt>
                <c:pt idx="3133">
                  <c:v>-0.540499930642548</c:v>
                </c:pt>
                <c:pt idx="3134">
                  <c:v>-0.570999861285092</c:v>
                </c:pt>
                <c:pt idx="3135">
                  <c:v>-0.560000277429811</c:v>
                </c:pt>
                <c:pt idx="3136">
                  <c:v>-0.572000277429805</c:v>
                </c:pt>
                <c:pt idx="3137">
                  <c:v>-0.513999999999998</c:v>
                </c:pt>
                <c:pt idx="3138">
                  <c:v>-0.508500069357453</c:v>
                </c:pt>
                <c:pt idx="3139">
                  <c:v>-0.544499930642554</c:v>
                </c:pt>
                <c:pt idx="3140">
                  <c:v>-0.616000138714906</c:v>
                </c:pt>
                <c:pt idx="3141">
                  <c:v>-0.641000138714908</c:v>
                </c:pt>
                <c:pt idx="3142">
                  <c:v>-0.632500208072369</c:v>
                </c:pt>
                <c:pt idx="3143">
                  <c:v>-0.635500208072369</c:v>
                </c:pt>
                <c:pt idx="3144">
                  <c:v>-0.65450020807236</c:v>
                </c:pt>
                <c:pt idx="3145">
                  <c:v>-0.674000138714906</c:v>
                </c:pt>
                <c:pt idx="3146">
                  <c:v>-0.719000138714907</c:v>
                </c:pt>
                <c:pt idx="3147">
                  <c:v>-0.704499930642545</c:v>
                </c:pt>
                <c:pt idx="3148">
                  <c:v>-0.692000138714906</c:v>
                </c:pt>
                <c:pt idx="3149">
                  <c:v>-0.625000138714899</c:v>
                </c:pt>
                <c:pt idx="3150">
                  <c:v>-0.578000000000001</c:v>
                </c:pt>
                <c:pt idx="3151">
                  <c:v>-0.566000000000006</c:v>
                </c:pt>
                <c:pt idx="3152">
                  <c:v>-0.54849965321274</c:v>
                </c:pt>
                <c:pt idx="3153">
                  <c:v>-0.558499791927637</c:v>
                </c:pt>
                <c:pt idx="3154">
                  <c:v>-0.559499791927632</c:v>
                </c:pt>
                <c:pt idx="3155">
                  <c:v>-0.569499653212727</c:v>
                </c:pt>
                <c:pt idx="3156">
                  <c:v>-0.548499653212733</c:v>
                </c:pt>
                <c:pt idx="3157">
                  <c:v>-0.581000000000024</c:v>
                </c:pt>
                <c:pt idx="3158">
                  <c:v>-0.634000000000007</c:v>
                </c:pt>
                <c:pt idx="3159">
                  <c:v>-0.677500208072342</c:v>
                </c:pt>
                <c:pt idx="3160">
                  <c:v>-0.712999999999999</c:v>
                </c:pt>
                <c:pt idx="3161">
                  <c:v>-0.717000000000004</c:v>
                </c:pt>
                <c:pt idx="3162">
                  <c:v>-0.750000416144733</c:v>
                </c:pt>
                <c:pt idx="3163">
                  <c:v>-0.697500624217089</c:v>
                </c:pt>
                <c:pt idx="3164">
                  <c:v>-0.667500624217087</c:v>
                </c:pt>
                <c:pt idx="3165">
                  <c:v>-0.637500069357456</c:v>
                </c:pt>
                <c:pt idx="3166">
                  <c:v>-0.656500069357454</c:v>
                </c:pt>
                <c:pt idx="3167">
                  <c:v>-0.679999861285097</c:v>
                </c:pt>
                <c:pt idx="3168">
                  <c:v>-0.664000000000007</c:v>
                </c:pt>
                <c:pt idx="3169">
                  <c:v>-0.67</c:v>
                </c:pt>
                <c:pt idx="3170">
                  <c:v>-0.661000138714908</c:v>
                </c:pt>
                <c:pt idx="3171">
                  <c:v>-0.670000138714909</c:v>
                </c:pt>
                <c:pt idx="3172">
                  <c:v>-0.681000000000004</c:v>
                </c:pt>
                <c:pt idx="3173">
                  <c:v>-0.692999722570185</c:v>
                </c:pt>
                <c:pt idx="3174">
                  <c:v>-0.718999722570189</c:v>
                </c:pt>
                <c:pt idx="3175">
                  <c:v>-0.731999722570187</c:v>
                </c:pt>
                <c:pt idx="3176">
                  <c:v>-0.734999722570187</c:v>
                </c:pt>
                <c:pt idx="3177">
                  <c:v>-0.693500346787276</c:v>
                </c:pt>
                <c:pt idx="3178">
                  <c:v>-0.697500346787269</c:v>
                </c:pt>
                <c:pt idx="3179">
                  <c:v>-0.713500346787274</c:v>
                </c:pt>
                <c:pt idx="3180">
                  <c:v>-0.685000138714916</c:v>
                </c:pt>
                <c:pt idx="3181">
                  <c:v>-0.638000138714919</c:v>
                </c:pt>
                <c:pt idx="3182">
                  <c:v>-0.595999583855264</c:v>
                </c:pt>
                <c:pt idx="3183">
                  <c:v>-0.51899958385528</c:v>
                </c:pt>
                <c:pt idx="3184">
                  <c:v>-0.537500485502182</c:v>
                </c:pt>
                <c:pt idx="3185">
                  <c:v>-0.543500346787273</c:v>
                </c:pt>
                <c:pt idx="3186">
                  <c:v>-0.60550034678727</c:v>
                </c:pt>
                <c:pt idx="3187">
                  <c:v>-0.612500069357452</c:v>
                </c:pt>
                <c:pt idx="3188">
                  <c:v>-0.601500069357456</c:v>
                </c:pt>
                <c:pt idx="3189">
                  <c:v>-0.619500069357451</c:v>
                </c:pt>
                <c:pt idx="3190">
                  <c:v>-0.59550020807237</c:v>
                </c:pt>
                <c:pt idx="3191">
                  <c:v>-0.614500208072361</c:v>
                </c:pt>
                <c:pt idx="3192">
                  <c:v>-0.545000554859655</c:v>
                </c:pt>
                <c:pt idx="3193">
                  <c:v>-0.557000554859654</c:v>
                </c:pt>
                <c:pt idx="3194">
                  <c:v>-0.557000554859659</c:v>
                </c:pt>
                <c:pt idx="3195">
                  <c:v>-0.532000971004369</c:v>
                </c:pt>
                <c:pt idx="3196">
                  <c:v>-0.534000971004375</c:v>
                </c:pt>
                <c:pt idx="3197">
                  <c:v>-0.563999583855267</c:v>
                </c:pt>
                <c:pt idx="3198">
                  <c:v>-0.58699958385527</c:v>
                </c:pt>
                <c:pt idx="3199">
                  <c:v>-0.594000416144734</c:v>
                </c:pt>
                <c:pt idx="3200">
                  <c:v>-0.567000554859629</c:v>
                </c:pt>
                <c:pt idx="3201">
                  <c:v>-0.601000554859628</c:v>
                </c:pt>
                <c:pt idx="3202">
                  <c:v>-0.625499653212739</c:v>
                </c:pt>
                <c:pt idx="3203">
                  <c:v>-0.64949965321274</c:v>
                </c:pt>
                <c:pt idx="3204">
                  <c:v>-0.656499791927647</c:v>
                </c:pt>
                <c:pt idx="3205">
                  <c:v>-0.641499930642548</c:v>
                </c:pt>
                <c:pt idx="3206">
                  <c:v>-0.636499930642545</c:v>
                </c:pt>
                <c:pt idx="3207">
                  <c:v>-0.624999445140379</c:v>
                </c:pt>
                <c:pt idx="3208">
                  <c:v>-0.653999861285092</c:v>
                </c:pt>
                <c:pt idx="3209">
                  <c:v>-0.60850062421709</c:v>
                </c:pt>
                <c:pt idx="3210">
                  <c:v>-0.573000554859636</c:v>
                </c:pt>
                <c:pt idx="3211">
                  <c:v>-0.520000554859639</c:v>
                </c:pt>
                <c:pt idx="3212">
                  <c:v>-0.527999583855273</c:v>
                </c:pt>
                <c:pt idx="3213">
                  <c:v>-0.546499514497814</c:v>
                </c:pt>
                <c:pt idx="3214">
                  <c:v>-0.578499514497816</c:v>
                </c:pt>
                <c:pt idx="3215">
                  <c:v>-0.603499791927636</c:v>
                </c:pt>
                <c:pt idx="3216">
                  <c:v>-0.62749979192764</c:v>
                </c:pt>
                <c:pt idx="3217">
                  <c:v>-0.63049979192764</c:v>
                </c:pt>
                <c:pt idx="3218">
                  <c:v>-0.629000138714911</c:v>
                </c:pt>
                <c:pt idx="3219">
                  <c:v>-0.57300013871491</c:v>
                </c:pt>
                <c:pt idx="3220">
                  <c:v>-0.585499791927639</c:v>
                </c:pt>
                <c:pt idx="3221">
                  <c:v>-0.564499791927638</c:v>
                </c:pt>
                <c:pt idx="3222">
                  <c:v>-0.577499791927632</c:v>
                </c:pt>
                <c:pt idx="3223">
                  <c:v>-0.56049979192764</c:v>
                </c:pt>
                <c:pt idx="3224">
                  <c:v>-0.598499791927644</c:v>
                </c:pt>
                <c:pt idx="3225">
                  <c:v>-0.619500485502169</c:v>
                </c:pt>
                <c:pt idx="3226">
                  <c:v>-0.638500485502167</c:v>
                </c:pt>
                <c:pt idx="3227">
                  <c:v>-0.639000138714902</c:v>
                </c:pt>
                <c:pt idx="3228">
                  <c:v>-0.606000138714911</c:v>
                </c:pt>
                <c:pt idx="3229">
                  <c:v>-0.621000138714908</c:v>
                </c:pt>
                <c:pt idx="3230">
                  <c:v>-0.611500069357454</c:v>
                </c:pt>
                <c:pt idx="3231">
                  <c:v>-0.661500069357452</c:v>
                </c:pt>
                <c:pt idx="3232">
                  <c:v>-0.69200041614472</c:v>
                </c:pt>
                <c:pt idx="3233">
                  <c:v>-0.683000416144711</c:v>
                </c:pt>
                <c:pt idx="3234">
                  <c:v>-0.714000416144724</c:v>
                </c:pt>
                <c:pt idx="3235">
                  <c:v>-0.681000832289456</c:v>
                </c:pt>
                <c:pt idx="3236">
                  <c:v>-0.68400083228946</c:v>
                </c:pt>
                <c:pt idx="3237">
                  <c:v>-0.644499791927647</c:v>
                </c:pt>
                <c:pt idx="3238">
                  <c:v>-0.616499791927645</c:v>
                </c:pt>
                <c:pt idx="3239">
                  <c:v>-0.579499791927638</c:v>
                </c:pt>
                <c:pt idx="3240">
                  <c:v>-0.578499791927637</c:v>
                </c:pt>
                <c:pt idx="3241">
                  <c:v>-0.573499791927638</c:v>
                </c:pt>
                <c:pt idx="3242">
                  <c:v>-0.600000138714909</c:v>
                </c:pt>
                <c:pt idx="3243">
                  <c:v>-0.596500069357447</c:v>
                </c:pt>
                <c:pt idx="3244">
                  <c:v>-0.639999583855285</c:v>
                </c:pt>
                <c:pt idx="3245">
                  <c:v>-0.645999583855282</c:v>
                </c:pt>
                <c:pt idx="3246">
                  <c:v>-0.64399958385528</c:v>
                </c:pt>
                <c:pt idx="3247">
                  <c:v>-0.648499375782915</c:v>
                </c:pt>
                <c:pt idx="3248">
                  <c:v>-0.651500346787273</c:v>
                </c:pt>
                <c:pt idx="3249">
                  <c:v>-0.648500346787269</c:v>
                </c:pt>
                <c:pt idx="3250">
                  <c:v>-0.59650020807236</c:v>
                </c:pt>
                <c:pt idx="3251">
                  <c:v>-0.609500208072365</c:v>
                </c:pt>
                <c:pt idx="3252">
                  <c:v>-0.590500208072367</c:v>
                </c:pt>
                <c:pt idx="3253">
                  <c:v>-0.584999583855282</c:v>
                </c:pt>
                <c:pt idx="3254">
                  <c:v>-0.569999583855275</c:v>
                </c:pt>
                <c:pt idx="3255">
                  <c:v>-0.569500069357453</c:v>
                </c:pt>
                <c:pt idx="3256">
                  <c:v>-0.627500069357453</c:v>
                </c:pt>
                <c:pt idx="3257">
                  <c:v>-0.616499791927645</c:v>
                </c:pt>
                <c:pt idx="3258">
                  <c:v>-0.627499791927647</c:v>
                </c:pt>
                <c:pt idx="3259">
                  <c:v>-0.601000000000013</c:v>
                </c:pt>
                <c:pt idx="3260">
                  <c:v>-0.557000000000004</c:v>
                </c:pt>
                <c:pt idx="3261">
                  <c:v>-0.537999999999999</c:v>
                </c:pt>
                <c:pt idx="3262">
                  <c:v>-0.519999861285088</c:v>
                </c:pt>
                <c:pt idx="3263">
                  <c:v>-0.527000000000007</c:v>
                </c:pt>
                <c:pt idx="3264">
                  <c:v>-0.533999999999998</c:v>
                </c:pt>
                <c:pt idx="3265">
                  <c:v>-0.489000416144737</c:v>
                </c:pt>
                <c:pt idx="3266">
                  <c:v>-0.504000416144731</c:v>
                </c:pt>
                <c:pt idx="3267">
                  <c:v>-0.501000416144723</c:v>
                </c:pt>
                <c:pt idx="3268">
                  <c:v>-0.517000554859639</c:v>
                </c:pt>
                <c:pt idx="3269">
                  <c:v>-0.519500624217091</c:v>
                </c:pt>
                <c:pt idx="3270">
                  <c:v>-0.479500069357449</c:v>
                </c:pt>
                <c:pt idx="3271">
                  <c:v>-0.504500069357455</c:v>
                </c:pt>
                <c:pt idx="3272">
                  <c:v>-0.511500069357451</c:v>
                </c:pt>
                <c:pt idx="3273">
                  <c:v>-0.503000277429813</c:v>
                </c:pt>
                <c:pt idx="3274">
                  <c:v>-0.497000277429812</c:v>
                </c:pt>
                <c:pt idx="3275">
                  <c:v>-0.455500485502174</c:v>
                </c:pt>
                <c:pt idx="3276">
                  <c:v>-0.482500485502175</c:v>
                </c:pt>
                <c:pt idx="3277">
                  <c:v>-0.447000416144721</c:v>
                </c:pt>
                <c:pt idx="3278">
                  <c:v>-0.435999583855281</c:v>
                </c:pt>
                <c:pt idx="3279">
                  <c:v>-0.448499514497822</c:v>
                </c:pt>
                <c:pt idx="3280">
                  <c:v>-0.463499930642547</c:v>
                </c:pt>
                <c:pt idx="3281">
                  <c:v>-0.472499930642548</c:v>
                </c:pt>
                <c:pt idx="3282">
                  <c:v>-0.461499930642548</c:v>
                </c:pt>
                <c:pt idx="3283">
                  <c:v>-0.447000138714916</c:v>
                </c:pt>
                <c:pt idx="3284">
                  <c:v>-0.407500069357454</c:v>
                </c:pt>
                <c:pt idx="3285">
                  <c:v>-0.39899972257019</c:v>
                </c:pt>
                <c:pt idx="3286">
                  <c:v>-0.394999722570188</c:v>
                </c:pt>
                <c:pt idx="3287">
                  <c:v>-0.435999861285096</c:v>
                </c:pt>
                <c:pt idx="3288">
                  <c:v>-0.441499930642545</c:v>
                </c:pt>
                <c:pt idx="3289">
                  <c:v>-0.45749993064255</c:v>
                </c:pt>
                <c:pt idx="3290">
                  <c:v>-0.472499930642544</c:v>
                </c:pt>
                <c:pt idx="3291">
                  <c:v>-0.470499930642546</c:v>
                </c:pt>
                <c:pt idx="3292">
                  <c:v>-0.476499237067987</c:v>
                </c:pt>
                <c:pt idx="3293">
                  <c:v>-0.480999028995646</c:v>
                </c:pt>
                <c:pt idx="3294">
                  <c:v>-0.485999028995639</c:v>
                </c:pt>
                <c:pt idx="3295">
                  <c:v>-0.514999583855271</c:v>
                </c:pt>
                <c:pt idx="3296">
                  <c:v>-0.530999583855269</c:v>
                </c:pt>
                <c:pt idx="3297">
                  <c:v>-0.511999722570181</c:v>
                </c:pt>
                <c:pt idx="3298">
                  <c:v>-0.518999722570186</c:v>
                </c:pt>
                <c:pt idx="3299">
                  <c:v>-0.54099916771057</c:v>
                </c:pt>
                <c:pt idx="3300">
                  <c:v>-0.586499653212744</c:v>
                </c:pt>
                <c:pt idx="3301">
                  <c:v>-0.627499653212741</c:v>
                </c:pt>
                <c:pt idx="3302">
                  <c:v>-0.667499930642549</c:v>
                </c:pt>
                <c:pt idx="3303">
                  <c:v>-0.674499930642548</c:v>
                </c:pt>
                <c:pt idx="3304">
                  <c:v>-0.66400055485963</c:v>
                </c:pt>
                <c:pt idx="3305">
                  <c:v>-0.565500346787273</c:v>
                </c:pt>
                <c:pt idx="3306">
                  <c:v>-0.570500346787274</c:v>
                </c:pt>
                <c:pt idx="3307">
                  <c:v>-0.544500069357455</c:v>
                </c:pt>
                <c:pt idx="3308">
                  <c:v>-0.551500208072358</c:v>
                </c:pt>
                <c:pt idx="3309">
                  <c:v>-0.565500208072365</c:v>
                </c:pt>
                <c:pt idx="3310">
                  <c:v>-0.555000416144736</c:v>
                </c:pt>
                <c:pt idx="3311">
                  <c:v>-0.56400041614474</c:v>
                </c:pt>
                <c:pt idx="3312">
                  <c:v>-0.510000971004349</c:v>
                </c:pt>
                <c:pt idx="3313">
                  <c:v>-0.470500208072355</c:v>
                </c:pt>
                <c:pt idx="3314">
                  <c:v>-0.505500208072352</c:v>
                </c:pt>
                <c:pt idx="3315">
                  <c:v>-0.523500346787259</c:v>
                </c:pt>
                <c:pt idx="3316">
                  <c:v>-0.516500346787257</c:v>
                </c:pt>
                <c:pt idx="3317">
                  <c:v>-0.480000277429827</c:v>
                </c:pt>
                <c:pt idx="3318">
                  <c:v>-0.386000416144729</c:v>
                </c:pt>
                <c:pt idx="3319">
                  <c:v>-0.333000416144731</c:v>
                </c:pt>
                <c:pt idx="3320">
                  <c:v>-0.270000277429816</c:v>
                </c:pt>
                <c:pt idx="3321">
                  <c:v>-0.269000277429807</c:v>
                </c:pt>
                <c:pt idx="3322">
                  <c:v>-0.223500208072362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40CV Man'!$A$14:$A$15</c:f>
              <c:numCache>
                <c:formatCode>General</c:formatCode>
                <c:ptCount val="2"/>
                <c:pt idx="0">
                  <c:v>11</c:v>
                </c:pt>
                <c:pt idx="1">
                  <c:v>48.35</c:v>
                </c:pt>
              </c:numCache>
            </c:numRef>
          </c:xVal>
          <c:yVal>
            <c:numRef>
              <c:f>'g40CV Man'!$B$14:$B$15</c:f>
              <c:numCache>
                <c:formatCode>General</c:formatCode>
                <c:ptCount val="2"/>
                <c:pt idx="0">
                  <c:v>-0.3</c:v>
                </c:pt>
                <c:pt idx="1">
                  <c:v>-0.86</c:v>
                </c:pt>
              </c:numCache>
            </c:numRef>
          </c:yVal>
          <c:smooth val="1"/>
        </c:ser>
        <c:axId val="36634503"/>
        <c:axId val="62029497"/>
      </c:scatterChart>
      <c:valAx>
        <c:axId val="3663450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62029497"/>
        <c:crosses val="autoZero"/>
        <c:crossBetween val="midCat"/>
      </c:valAx>
      <c:valAx>
        <c:axId val="62029497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663450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5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  <c:pt idx="3057">
                  <c:v>81.5200012147427</c:v>
                </c:pt>
                <c:pt idx="3058">
                  <c:v>81.5466678818067</c:v>
                </c:pt>
                <c:pt idx="3059">
                  <c:v>81.5733345488707</c:v>
                </c:pt>
                <c:pt idx="3060">
                  <c:v>81.6000012159348</c:v>
                </c:pt>
                <c:pt idx="3061">
                  <c:v>81.6266678829988</c:v>
                </c:pt>
                <c:pt idx="3062">
                  <c:v>81.6533345500628</c:v>
                </c:pt>
                <c:pt idx="3063">
                  <c:v>81.6800012171268</c:v>
                </c:pt>
                <c:pt idx="3064">
                  <c:v>81.7066678841909</c:v>
                </c:pt>
                <c:pt idx="3065">
                  <c:v>81.7333345512549</c:v>
                </c:pt>
                <c:pt idx="3066">
                  <c:v>81.7600012183189</c:v>
                </c:pt>
                <c:pt idx="3067">
                  <c:v>81.786667885383</c:v>
                </c:pt>
                <c:pt idx="3068">
                  <c:v>81.813334552447</c:v>
                </c:pt>
                <c:pt idx="3069">
                  <c:v>81.840001219511</c:v>
                </c:pt>
                <c:pt idx="3070">
                  <c:v>81.8666678865751</c:v>
                </c:pt>
                <c:pt idx="3071">
                  <c:v>81.8933345536391</c:v>
                </c:pt>
                <c:pt idx="3072">
                  <c:v>81.9200012207031</c:v>
                </c:pt>
                <c:pt idx="3073">
                  <c:v>81.9466678877672</c:v>
                </c:pt>
                <c:pt idx="3074">
                  <c:v>81.9733345548312</c:v>
                </c:pt>
                <c:pt idx="3075">
                  <c:v>82.0000012218952</c:v>
                </c:pt>
                <c:pt idx="3076">
                  <c:v>82.0266678889593</c:v>
                </c:pt>
                <c:pt idx="3077">
                  <c:v>82.0533345560233</c:v>
                </c:pt>
                <c:pt idx="3078">
                  <c:v>82.0800012230873</c:v>
                </c:pt>
                <c:pt idx="3079">
                  <c:v>82.1066678901513</c:v>
                </c:pt>
                <c:pt idx="3080">
                  <c:v>82.1333345572154</c:v>
                </c:pt>
                <c:pt idx="3081">
                  <c:v>82.1600012242794</c:v>
                </c:pt>
                <c:pt idx="3082">
                  <c:v>82.1866678913434</c:v>
                </c:pt>
                <c:pt idx="3083">
                  <c:v>82.2133345584075</c:v>
                </c:pt>
                <c:pt idx="3084">
                  <c:v>82.2400012254715</c:v>
                </c:pt>
                <c:pt idx="3085">
                  <c:v>82.2666678925355</c:v>
                </c:pt>
                <c:pt idx="3086">
                  <c:v>82.2933345595996</c:v>
                </c:pt>
                <c:pt idx="3087">
                  <c:v>82.3200012266636</c:v>
                </c:pt>
                <c:pt idx="3088">
                  <c:v>82.3466678937276</c:v>
                </c:pt>
                <c:pt idx="3089">
                  <c:v>82.3733345607917</c:v>
                </c:pt>
                <c:pt idx="3090">
                  <c:v>82.4000012278557</c:v>
                </c:pt>
                <c:pt idx="3091">
                  <c:v>82.4266678949197</c:v>
                </c:pt>
                <c:pt idx="3092">
                  <c:v>82.4533345619838</c:v>
                </c:pt>
                <c:pt idx="3093">
                  <c:v>82.4800012290478</c:v>
                </c:pt>
                <c:pt idx="3094">
                  <c:v>82.5066678961118</c:v>
                </c:pt>
                <c:pt idx="3095">
                  <c:v>82.5333345631758</c:v>
                </c:pt>
                <c:pt idx="3096">
                  <c:v>82.5600012302399</c:v>
                </c:pt>
                <c:pt idx="3097">
                  <c:v>82.5866678973039</c:v>
                </c:pt>
                <c:pt idx="3098">
                  <c:v>82.6133345643679</c:v>
                </c:pt>
                <c:pt idx="3099">
                  <c:v>82.640001231432</c:v>
                </c:pt>
                <c:pt idx="3100">
                  <c:v>82.666667898496</c:v>
                </c:pt>
                <c:pt idx="3101">
                  <c:v>82.69333456556</c:v>
                </c:pt>
                <c:pt idx="3102">
                  <c:v>82.7200012326241</c:v>
                </c:pt>
                <c:pt idx="3103">
                  <c:v>82.7466678996881</c:v>
                </c:pt>
                <c:pt idx="3104">
                  <c:v>82.7733345667521</c:v>
                </c:pt>
                <c:pt idx="3105">
                  <c:v>82.8000012338162</c:v>
                </c:pt>
                <c:pt idx="3106">
                  <c:v>82.8266679008802</c:v>
                </c:pt>
                <c:pt idx="3107">
                  <c:v>82.8533345679442</c:v>
                </c:pt>
                <c:pt idx="3108">
                  <c:v>82.8800012350082</c:v>
                </c:pt>
                <c:pt idx="3109">
                  <c:v>82.9066679020723</c:v>
                </c:pt>
                <c:pt idx="3110">
                  <c:v>82.9333345691363</c:v>
                </c:pt>
                <c:pt idx="3111">
                  <c:v>82.9600012362003</c:v>
                </c:pt>
                <c:pt idx="3112">
                  <c:v>82.9866679032644</c:v>
                </c:pt>
                <c:pt idx="3113">
                  <c:v>83.0133345703284</c:v>
                </c:pt>
                <c:pt idx="3114">
                  <c:v>83.0400012373924</c:v>
                </c:pt>
                <c:pt idx="3115">
                  <c:v>83.0666679044565</c:v>
                </c:pt>
                <c:pt idx="3116">
                  <c:v>83.0933345715205</c:v>
                </c:pt>
                <c:pt idx="3117">
                  <c:v>83.1200012385845</c:v>
                </c:pt>
                <c:pt idx="3118">
                  <c:v>83.1466679056486</c:v>
                </c:pt>
                <c:pt idx="3119">
                  <c:v>83.1733345727126</c:v>
                </c:pt>
                <c:pt idx="3120">
                  <c:v>83.2000012397766</c:v>
                </c:pt>
                <c:pt idx="3121">
                  <c:v>83.2266679068406</c:v>
                </c:pt>
                <c:pt idx="3122">
                  <c:v>83.2533345739047</c:v>
                </c:pt>
                <c:pt idx="3123">
                  <c:v>83.2800012409687</c:v>
                </c:pt>
                <c:pt idx="3124">
                  <c:v>83.3066679080327</c:v>
                </c:pt>
                <c:pt idx="3125">
                  <c:v>83.3333345750968</c:v>
                </c:pt>
                <c:pt idx="3126">
                  <c:v>83.3600012421608</c:v>
                </c:pt>
                <c:pt idx="3127">
                  <c:v>83.3866679092248</c:v>
                </c:pt>
                <c:pt idx="3128">
                  <c:v>83.4133345762889</c:v>
                </c:pt>
                <c:pt idx="3129">
                  <c:v>83.4400012433529</c:v>
                </c:pt>
                <c:pt idx="3130">
                  <c:v>83.4666679104169</c:v>
                </c:pt>
                <c:pt idx="3131">
                  <c:v>83.493334577481</c:v>
                </c:pt>
                <c:pt idx="3132">
                  <c:v>83.520001244545</c:v>
                </c:pt>
                <c:pt idx="3133">
                  <c:v>83.546667911609</c:v>
                </c:pt>
                <c:pt idx="3134">
                  <c:v>83.573334578673</c:v>
                </c:pt>
                <c:pt idx="3135">
                  <c:v>83.6000012457371</c:v>
                </c:pt>
                <c:pt idx="3136">
                  <c:v>83.6266679128011</c:v>
                </c:pt>
                <c:pt idx="3137">
                  <c:v>83.6533345798651</c:v>
                </c:pt>
                <c:pt idx="3138">
                  <c:v>83.6800012469292</c:v>
                </c:pt>
                <c:pt idx="3139">
                  <c:v>83.7066679139932</c:v>
                </c:pt>
                <c:pt idx="3140">
                  <c:v>83.7333345810572</c:v>
                </c:pt>
                <c:pt idx="3141">
                  <c:v>83.7600012481213</c:v>
                </c:pt>
                <c:pt idx="3142">
                  <c:v>83.7866679151853</c:v>
                </c:pt>
                <c:pt idx="3143">
                  <c:v>83.8133345822493</c:v>
                </c:pt>
                <c:pt idx="3144">
                  <c:v>83.8400012493134</c:v>
                </c:pt>
                <c:pt idx="3145">
                  <c:v>83.8666679163774</c:v>
                </c:pt>
                <c:pt idx="3146">
                  <c:v>83.8933345834414</c:v>
                </c:pt>
                <c:pt idx="3147">
                  <c:v>83.9200012505055</c:v>
                </c:pt>
                <c:pt idx="3148">
                  <c:v>83.9466679175695</c:v>
                </c:pt>
                <c:pt idx="3149">
                  <c:v>83.9733345846335</c:v>
                </c:pt>
                <c:pt idx="3150">
                  <c:v>84.0000012516975</c:v>
                </c:pt>
                <c:pt idx="3151">
                  <c:v>84.0266679187616</c:v>
                </c:pt>
                <c:pt idx="3152">
                  <c:v>84.0533345858256</c:v>
                </c:pt>
                <c:pt idx="3153">
                  <c:v>84.0800012528896</c:v>
                </c:pt>
                <c:pt idx="3154">
                  <c:v>84.1066679199537</c:v>
                </c:pt>
                <c:pt idx="3155">
                  <c:v>84.1333345870177</c:v>
                </c:pt>
                <c:pt idx="3156">
                  <c:v>84.1600012540817</c:v>
                </c:pt>
                <c:pt idx="3157">
                  <c:v>84.1866679211458</c:v>
                </c:pt>
                <c:pt idx="3158">
                  <c:v>84.2133345882098</c:v>
                </c:pt>
                <c:pt idx="3159">
                  <c:v>84.2400012552738</c:v>
                </c:pt>
                <c:pt idx="3160">
                  <c:v>84.2666679223379</c:v>
                </c:pt>
                <c:pt idx="3161">
                  <c:v>84.2933345894019</c:v>
                </c:pt>
                <c:pt idx="3162">
                  <c:v>84.3200012564659</c:v>
                </c:pt>
                <c:pt idx="3163">
                  <c:v>84.34666792353</c:v>
                </c:pt>
                <c:pt idx="3164">
                  <c:v>84.373334590594</c:v>
                </c:pt>
                <c:pt idx="3165">
                  <c:v>84.400001257658</c:v>
                </c:pt>
                <c:pt idx="3166">
                  <c:v>84.426667924722</c:v>
                </c:pt>
                <c:pt idx="3167">
                  <c:v>84.4533345917861</c:v>
                </c:pt>
                <c:pt idx="3168">
                  <c:v>84.4800012588501</c:v>
                </c:pt>
                <c:pt idx="3169">
                  <c:v>84.5066679259141</c:v>
                </c:pt>
                <c:pt idx="3170">
                  <c:v>84.5333345929782</c:v>
                </c:pt>
                <c:pt idx="3171">
                  <c:v>84.5600012600422</c:v>
                </c:pt>
                <c:pt idx="3172">
                  <c:v>84.5866679271062</c:v>
                </c:pt>
                <c:pt idx="3173">
                  <c:v>84.6133345941703</c:v>
                </c:pt>
                <c:pt idx="3174">
                  <c:v>84.6400012612343</c:v>
                </c:pt>
                <c:pt idx="3175">
                  <c:v>84.6666679282983</c:v>
                </c:pt>
                <c:pt idx="3176">
                  <c:v>84.6933345953623</c:v>
                </c:pt>
                <c:pt idx="3177">
                  <c:v>84.7200012624264</c:v>
                </c:pt>
                <c:pt idx="3178">
                  <c:v>84.7466679294904</c:v>
                </c:pt>
                <c:pt idx="3179">
                  <c:v>84.7733345965544</c:v>
                </c:pt>
                <c:pt idx="3180">
                  <c:v>84.8000012636185</c:v>
                </c:pt>
                <c:pt idx="3181">
                  <c:v>84.8266679306825</c:v>
                </c:pt>
                <c:pt idx="3182">
                  <c:v>84.8533345977465</c:v>
                </c:pt>
                <c:pt idx="3183">
                  <c:v>84.8800012648106</c:v>
                </c:pt>
                <c:pt idx="3184">
                  <c:v>84.9066679318746</c:v>
                </c:pt>
                <c:pt idx="3185">
                  <c:v>84.9333345989386</c:v>
                </c:pt>
                <c:pt idx="3186">
                  <c:v>84.9600012660027</c:v>
                </c:pt>
                <c:pt idx="3187">
                  <c:v>84.9866679330667</c:v>
                </c:pt>
                <c:pt idx="3188">
                  <c:v>85.0133346001307</c:v>
                </c:pt>
                <c:pt idx="3189">
                  <c:v>85.0400012671948</c:v>
                </c:pt>
                <c:pt idx="3190">
                  <c:v>85.0666679342588</c:v>
                </c:pt>
                <c:pt idx="3191">
                  <c:v>85.0933346013228</c:v>
                </c:pt>
                <c:pt idx="3192">
                  <c:v>85.1200012683868</c:v>
                </c:pt>
                <c:pt idx="3193">
                  <c:v>85.1466679354509</c:v>
                </c:pt>
                <c:pt idx="3194">
                  <c:v>85.1733346025149</c:v>
                </c:pt>
                <c:pt idx="3195">
                  <c:v>85.2000012695789</c:v>
                </c:pt>
                <c:pt idx="3196">
                  <c:v>85.226667936643</c:v>
                </c:pt>
                <c:pt idx="3197">
                  <c:v>85.253334603707</c:v>
                </c:pt>
                <c:pt idx="3198">
                  <c:v>85.280001270771</c:v>
                </c:pt>
                <c:pt idx="3199">
                  <c:v>85.3066679378351</c:v>
                </c:pt>
                <c:pt idx="3200">
                  <c:v>85.3333346048991</c:v>
                </c:pt>
                <c:pt idx="3201">
                  <c:v>85.3600012719631</c:v>
                </c:pt>
                <c:pt idx="3202">
                  <c:v>85.3866679390272</c:v>
                </c:pt>
                <c:pt idx="3203">
                  <c:v>85.4133346060912</c:v>
                </c:pt>
                <c:pt idx="3204">
                  <c:v>85.4400012731552</c:v>
                </c:pt>
                <c:pt idx="3205">
                  <c:v>85.4666679402193</c:v>
                </c:pt>
                <c:pt idx="3206">
                  <c:v>85.4933346072833</c:v>
                </c:pt>
                <c:pt idx="3207">
                  <c:v>85.5200012743473</c:v>
                </c:pt>
                <c:pt idx="3208">
                  <c:v>85.5466679414113</c:v>
                </c:pt>
                <c:pt idx="3209">
                  <c:v>85.5733346084754</c:v>
                </c:pt>
                <c:pt idx="3210">
                  <c:v>85.6000012755394</c:v>
                </c:pt>
                <c:pt idx="3211">
                  <c:v>85.6266679426034</c:v>
                </c:pt>
                <c:pt idx="3212">
                  <c:v>85.6533346096675</c:v>
                </c:pt>
                <c:pt idx="3213">
                  <c:v>85.6800012767315</c:v>
                </c:pt>
                <c:pt idx="3214">
                  <c:v>85.7066679437955</c:v>
                </c:pt>
                <c:pt idx="3215">
                  <c:v>85.7333346108596</c:v>
                </c:pt>
                <c:pt idx="3216">
                  <c:v>85.7600012779236</c:v>
                </c:pt>
                <c:pt idx="3217">
                  <c:v>85.7866679449876</c:v>
                </c:pt>
                <c:pt idx="3218">
                  <c:v>85.8133346120517</c:v>
                </c:pt>
                <c:pt idx="3219">
                  <c:v>85.8400012791157</c:v>
                </c:pt>
                <c:pt idx="3220">
                  <c:v>85.8666679461797</c:v>
                </c:pt>
                <c:pt idx="3221">
                  <c:v>85.8933346132437</c:v>
                </c:pt>
                <c:pt idx="3222">
                  <c:v>85.9200012803078</c:v>
                </c:pt>
                <c:pt idx="3223">
                  <c:v>85.9466679473718</c:v>
                </c:pt>
                <c:pt idx="3224">
                  <c:v>85.9733346144358</c:v>
                </c:pt>
                <c:pt idx="3225">
                  <c:v>86.0000012814999</c:v>
                </c:pt>
                <c:pt idx="3226">
                  <c:v>86.0266679485639</c:v>
                </c:pt>
                <c:pt idx="3227">
                  <c:v>86.0533346156279</c:v>
                </c:pt>
                <c:pt idx="3228">
                  <c:v>86.080001282692</c:v>
                </c:pt>
                <c:pt idx="3229">
                  <c:v>86.106667949756</c:v>
                </c:pt>
                <c:pt idx="3230">
                  <c:v>86.13333461682</c:v>
                </c:pt>
                <c:pt idx="3231">
                  <c:v>86.1600012838841</c:v>
                </c:pt>
                <c:pt idx="3232">
                  <c:v>86.1866679509481</c:v>
                </c:pt>
                <c:pt idx="3233">
                  <c:v>86.2133346180121</c:v>
                </c:pt>
                <c:pt idx="3234">
                  <c:v>86.2400012850761</c:v>
                </c:pt>
                <c:pt idx="3235">
                  <c:v>86.2666679521402</c:v>
                </c:pt>
                <c:pt idx="3236">
                  <c:v>86.2933346192042</c:v>
                </c:pt>
                <c:pt idx="3237">
                  <c:v>86.3200012862682</c:v>
                </c:pt>
                <c:pt idx="3238">
                  <c:v>86.3466679533323</c:v>
                </c:pt>
                <c:pt idx="3239">
                  <c:v>86.3733346203963</c:v>
                </c:pt>
                <c:pt idx="3240">
                  <c:v>86.4000012874603</c:v>
                </c:pt>
                <c:pt idx="3241">
                  <c:v>86.4266679545244</c:v>
                </c:pt>
                <c:pt idx="3242">
                  <c:v>86.4533346215884</c:v>
                </c:pt>
                <c:pt idx="3243">
                  <c:v>86.4800012886524</c:v>
                </c:pt>
                <c:pt idx="3244">
                  <c:v>86.5066679557165</c:v>
                </c:pt>
                <c:pt idx="3245">
                  <c:v>86.5333346227805</c:v>
                </c:pt>
                <c:pt idx="3246">
                  <c:v>86.5600012898445</c:v>
                </c:pt>
                <c:pt idx="3247">
                  <c:v>86.5866679569085</c:v>
                </c:pt>
                <c:pt idx="3248">
                  <c:v>86.6133346239726</c:v>
                </c:pt>
                <c:pt idx="3249">
                  <c:v>86.6400012910366</c:v>
                </c:pt>
                <c:pt idx="3250">
                  <c:v>86.6666679581006</c:v>
                </c:pt>
                <c:pt idx="3251">
                  <c:v>86.6933346251647</c:v>
                </c:pt>
                <c:pt idx="3252">
                  <c:v>86.7200012922287</c:v>
                </c:pt>
                <c:pt idx="3253">
                  <c:v>86.7466679592927</c:v>
                </c:pt>
                <c:pt idx="3254">
                  <c:v>86.7733346263568</c:v>
                </c:pt>
                <c:pt idx="3255">
                  <c:v>86.8000012934208</c:v>
                </c:pt>
                <c:pt idx="3256">
                  <c:v>86.8266679604848</c:v>
                </c:pt>
                <c:pt idx="3257">
                  <c:v>86.8533346275489</c:v>
                </c:pt>
                <c:pt idx="3258">
                  <c:v>86.8800012946129</c:v>
                </c:pt>
                <c:pt idx="3259">
                  <c:v>86.9066679616769</c:v>
                </c:pt>
                <c:pt idx="3260">
                  <c:v>86.933334628741</c:v>
                </c:pt>
                <c:pt idx="3261">
                  <c:v>86.960001295805</c:v>
                </c:pt>
                <c:pt idx="3262">
                  <c:v>86.986667962869</c:v>
                </c:pt>
                <c:pt idx="3263">
                  <c:v>87.013334629933</c:v>
                </c:pt>
                <c:pt idx="3264">
                  <c:v>87.0400012969971</c:v>
                </c:pt>
                <c:pt idx="3265">
                  <c:v>87.0666679640611</c:v>
                </c:pt>
                <c:pt idx="3266">
                  <c:v>87.0933346311251</c:v>
                </c:pt>
                <c:pt idx="3267">
                  <c:v>87.1200012981892</c:v>
                </c:pt>
                <c:pt idx="3268">
                  <c:v>87.1466679652532</c:v>
                </c:pt>
                <c:pt idx="3269">
                  <c:v>87.1733346323172</c:v>
                </c:pt>
                <c:pt idx="3270">
                  <c:v>87.2000012993813</c:v>
                </c:pt>
                <c:pt idx="3271">
                  <c:v>87.2266679664453</c:v>
                </c:pt>
                <c:pt idx="3272">
                  <c:v>87.2533346335093</c:v>
                </c:pt>
                <c:pt idx="3273">
                  <c:v>87.2800013005734</c:v>
                </c:pt>
                <c:pt idx="3274">
                  <c:v>87.3066679676374</c:v>
                </c:pt>
                <c:pt idx="3275">
                  <c:v>87.3333346347014</c:v>
                </c:pt>
                <c:pt idx="3276">
                  <c:v>87.3600013017655</c:v>
                </c:pt>
                <c:pt idx="3277">
                  <c:v>87.3866679688295</c:v>
                </c:pt>
                <c:pt idx="3278">
                  <c:v>87.4133346358935</c:v>
                </c:pt>
                <c:pt idx="3279">
                  <c:v>87.4400013029575</c:v>
                </c:pt>
                <c:pt idx="3280">
                  <c:v>87.4666679700216</c:v>
                </c:pt>
                <c:pt idx="3281">
                  <c:v>87.4933346370856</c:v>
                </c:pt>
                <c:pt idx="3282">
                  <c:v>87.5200013041496</c:v>
                </c:pt>
                <c:pt idx="3283">
                  <c:v>87.5466679712137</c:v>
                </c:pt>
                <c:pt idx="3284">
                  <c:v>87.5733346382777</c:v>
                </c:pt>
                <c:pt idx="3285">
                  <c:v>87.6000013053417</c:v>
                </c:pt>
                <c:pt idx="3286">
                  <c:v>87.6266679724058</c:v>
                </c:pt>
                <c:pt idx="3287">
                  <c:v>87.6533346394698</c:v>
                </c:pt>
                <c:pt idx="3288">
                  <c:v>87.6800013065338</c:v>
                </c:pt>
                <c:pt idx="3289">
                  <c:v>87.7066679735978</c:v>
                </c:pt>
                <c:pt idx="3290">
                  <c:v>87.7333346406619</c:v>
                </c:pt>
                <c:pt idx="3291">
                  <c:v>87.7600013077259</c:v>
                </c:pt>
                <c:pt idx="3292">
                  <c:v>87.7866679747899</c:v>
                </c:pt>
                <c:pt idx="3293">
                  <c:v>87.813334641854</c:v>
                </c:pt>
                <c:pt idx="3294">
                  <c:v>87.840001308918</c:v>
                </c:pt>
                <c:pt idx="3295">
                  <c:v>87.8666679759821</c:v>
                </c:pt>
                <c:pt idx="3296">
                  <c:v>87.8933346430461</c:v>
                </c:pt>
                <c:pt idx="3297">
                  <c:v>87.9200013101101</c:v>
                </c:pt>
                <c:pt idx="3298">
                  <c:v>87.9466679771741</c:v>
                </c:pt>
                <c:pt idx="3299">
                  <c:v>87.9733346442382</c:v>
                </c:pt>
                <c:pt idx="3300">
                  <c:v>88.0000013113022</c:v>
                </c:pt>
                <c:pt idx="3301">
                  <c:v>88.0266679783662</c:v>
                </c:pt>
                <c:pt idx="3302">
                  <c:v>88.0533346454303</c:v>
                </c:pt>
                <c:pt idx="3303">
                  <c:v>88.0800013124943</c:v>
                </c:pt>
                <c:pt idx="3304">
                  <c:v>88.1066679795583</c:v>
                </c:pt>
                <c:pt idx="3305">
                  <c:v>88.1333346466223</c:v>
                </c:pt>
                <c:pt idx="3306">
                  <c:v>88.1600013136864</c:v>
                </c:pt>
                <c:pt idx="3307">
                  <c:v>88.1866679807504</c:v>
                </c:pt>
                <c:pt idx="3308">
                  <c:v>88.2133346478144</c:v>
                </c:pt>
                <c:pt idx="3309">
                  <c:v>88.2400013148785</c:v>
                </c:pt>
                <c:pt idx="3310">
                  <c:v>88.2666679819425</c:v>
                </c:pt>
                <c:pt idx="3311">
                  <c:v>88.2933346490065</c:v>
                </c:pt>
                <c:pt idx="3312">
                  <c:v>88.3200013160706</c:v>
                </c:pt>
                <c:pt idx="3313">
                  <c:v>88.3466679831346</c:v>
                </c:pt>
                <c:pt idx="3314">
                  <c:v>88.3733346501986</c:v>
                </c:pt>
                <c:pt idx="3315">
                  <c:v>88.4000013172627</c:v>
                </c:pt>
                <c:pt idx="3316">
                  <c:v>88.4266679843267</c:v>
                </c:pt>
                <c:pt idx="3317">
                  <c:v>88.4533346513907</c:v>
                </c:pt>
                <c:pt idx="3318">
                  <c:v>88.4800013184547</c:v>
                </c:pt>
                <c:pt idx="3319">
                  <c:v>88.5066679855188</c:v>
                </c:pt>
                <c:pt idx="3320">
                  <c:v>88.5333346525828</c:v>
                </c:pt>
                <c:pt idx="3321">
                  <c:v>88.5600013196468</c:v>
                </c:pt>
                <c:pt idx="3322">
                  <c:v>88.5866679867109</c:v>
                </c:pt>
                <c:pt idx="3323">
                  <c:v>88.6133346537749</c:v>
                </c:pt>
                <c:pt idx="3324">
                  <c:v>88.6400013208389</c:v>
                </c:pt>
                <c:pt idx="3325">
                  <c:v>88.666667987903</c:v>
                </c:pt>
                <c:pt idx="3326">
                  <c:v>88.693334654967</c:v>
                </c:pt>
                <c:pt idx="3327">
                  <c:v>88.720001322031</c:v>
                </c:pt>
                <c:pt idx="3328">
                  <c:v>88.7466679890951</c:v>
                </c:pt>
                <c:pt idx="3329">
                  <c:v>88.7733346561591</c:v>
                </c:pt>
                <c:pt idx="3330">
                  <c:v>88.8000013232231</c:v>
                </c:pt>
                <c:pt idx="3331">
                  <c:v>88.8266679902872</c:v>
                </c:pt>
                <c:pt idx="3332">
                  <c:v>88.8533346573512</c:v>
                </c:pt>
                <c:pt idx="3333">
                  <c:v>88.8800013244152</c:v>
                </c:pt>
                <c:pt idx="3334">
                  <c:v>88.9066679914792</c:v>
                </c:pt>
                <c:pt idx="3335">
                  <c:v>88.9333346585433</c:v>
                </c:pt>
                <c:pt idx="3336">
                  <c:v>88.9600013256073</c:v>
                </c:pt>
                <c:pt idx="3337">
                  <c:v>88.9866679926713</c:v>
                </c:pt>
                <c:pt idx="3338">
                  <c:v>89.0133346597354</c:v>
                </c:pt>
                <c:pt idx="3339">
                  <c:v>89.0400013267994</c:v>
                </c:pt>
                <c:pt idx="3340">
                  <c:v>89.0666679938634</c:v>
                </c:pt>
                <c:pt idx="3341">
                  <c:v>89.0933346609275</c:v>
                </c:pt>
                <c:pt idx="3342">
                  <c:v>89.1200013279915</c:v>
                </c:pt>
                <c:pt idx="3343">
                  <c:v>89.1466679950555</c:v>
                </c:pt>
                <c:pt idx="3344">
                  <c:v>89.1733346621195</c:v>
                </c:pt>
                <c:pt idx="3345">
                  <c:v>89.2000013291836</c:v>
                </c:pt>
                <c:pt idx="3346">
                  <c:v>89.2266679962476</c:v>
                </c:pt>
                <c:pt idx="3347">
                  <c:v>89.2533346633116</c:v>
                </c:pt>
                <c:pt idx="3348">
                  <c:v>89.2800013303757</c:v>
                </c:pt>
                <c:pt idx="3349">
                  <c:v>89.3066679974397</c:v>
                </c:pt>
                <c:pt idx="3350">
                  <c:v>89.3333346645037</c:v>
                </c:pt>
                <c:pt idx="3351">
                  <c:v>89.3600013315678</c:v>
                </c:pt>
                <c:pt idx="3352">
                  <c:v>89.3866679986318</c:v>
                </c:pt>
                <c:pt idx="3353">
                  <c:v>89.4133346656958</c:v>
                </c:pt>
                <c:pt idx="3354">
                  <c:v>89.4400013327599</c:v>
                </c:pt>
                <c:pt idx="3355">
                  <c:v>89.4666679998239</c:v>
                </c:pt>
                <c:pt idx="3356">
                  <c:v>89.4933346668879</c:v>
                </c:pt>
                <c:pt idx="3357">
                  <c:v>89.520001333952</c:v>
                </c:pt>
                <c:pt idx="3358">
                  <c:v>89.546668001016</c:v>
                </c:pt>
                <c:pt idx="3359">
                  <c:v>89.57333466808</c:v>
                </c:pt>
                <c:pt idx="3360">
                  <c:v>89.600001335144</c:v>
                </c:pt>
                <c:pt idx="3361">
                  <c:v>89.6266680022081</c:v>
                </c:pt>
                <c:pt idx="3362">
                  <c:v>89.6533346692721</c:v>
                </c:pt>
                <c:pt idx="3363">
                  <c:v>89.6800013363361</c:v>
                </c:pt>
                <c:pt idx="3364">
                  <c:v>89.7066680034002</c:v>
                </c:pt>
                <c:pt idx="3365">
                  <c:v>89.7333346704642</c:v>
                </c:pt>
                <c:pt idx="3366">
                  <c:v>89.7600013375282</c:v>
                </c:pt>
                <c:pt idx="3367">
                  <c:v>89.7866680045923</c:v>
                </c:pt>
                <c:pt idx="3368">
                  <c:v>89.8133346716563</c:v>
                </c:pt>
                <c:pt idx="3369">
                  <c:v>89.8400013387203</c:v>
                </c:pt>
                <c:pt idx="3370">
                  <c:v>89.8666680057844</c:v>
                </c:pt>
                <c:pt idx="3371">
                  <c:v>89.8933346728484</c:v>
                </c:pt>
                <c:pt idx="3372">
                  <c:v>89.9200013399124</c:v>
                </c:pt>
                <c:pt idx="3373">
                  <c:v>89.9466680069765</c:v>
                </c:pt>
                <c:pt idx="3374">
                  <c:v>89.9733346740405</c:v>
                </c:pt>
                <c:pt idx="3375">
                  <c:v>90.0000013411045</c:v>
                </c:pt>
                <c:pt idx="3376">
                  <c:v>90.0266680081685</c:v>
                </c:pt>
                <c:pt idx="3377">
                  <c:v>90.0533346752326</c:v>
                </c:pt>
                <c:pt idx="3378">
                  <c:v>90.0800013422966</c:v>
                </c:pt>
                <c:pt idx="3379">
                  <c:v>90.1066680093606</c:v>
                </c:pt>
                <c:pt idx="3380">
                  <c:v>90.1333346764247</c:v>
                </c:pt>
                <c:pt idx="3381">
                  <c:v>90.1600013434887</c:v>
                </c:pt>
                <c:pt idx="3382">
                  <c:v>90.1866680105527</c:v>
                </c:pt>
                <c:pt idx="3383">
                  <c:v>90.2133346776168</c:v>
                </c:pt>
                <c:pt idx="3384">
                  <c:v>90.2400013446808</c:v>
                </c:pt>
                <c:pt idx="3385">
                  <c:v>90.2666680117448</c:v>
                </c:pt>
                <c:pt idx="3386">
                  <c:v>90.2933346788089</c:v>
                </c:pt>
                <c:pt idx="3387">
                  <c:v>90.3200013458729</c:v>
                </c:pt>
                <c:pt idx="3388">
                  <c:v>90.3466680129369</c:v>
                </c:pt>
                <c:pt idx="3389">
                  <c:v>90.3733346800009</c:v>
                </c:pt>
                <c:pt idx="3390">
                  <c:v>90.400001347065</c:v>
                </c:pt>
                <c:pt idx="3391">
                  <c:v>90.426668014129</c:v>
                </c:pt>
                <c:pt idx="3392">
                  <c:v>90.453334681193</c:v>
                </c:pt>
                <c:pt idx="3393">
                  <c:v>90.4800013482571</c:v>
                </c:pt>
                <c:pt idx="3394">
                  <c:v>90.5066680153211</c:v>
                </c:pt>
                <c:pt idx="3395">
                  <c:v>90.5333346823851</c:v>
                </c:pt>
                <c:pt idx="3396">
                  <c:v>90.5600013494492</c:v>
                </c:pt>
                <c:pt idx="3397">
                  <c:v>90.5866680165132</c:v>
                </c:pt>
                <c:pt idx="3398">
                  <c:v>90.6133346835772</c:v>
                </c:pt>
                <c:pt idx="3399">
                  <c:v>90.6400013506413</c:v>
                </c:pt>
                <c:pt idx="3400">
                  <c:v>90.6666680177053</c:v>
                </c:pt>
                <c:pt idx="3401">
                  <c:v>90.6933346847693</c:v>
                </c:pt>
                <c:pt idx="3402">
                  <c:v>90.7200013518333</c:v>
                </c:pt>
                <c:pt idx="3403">
                  <c:v>90.7466680188974</c:v>
                </c:pt>
                <c:pt idx="3404">
                  <c:v>90.7733346859614</c:v>
                </c:pt>
                <c:pt idx="3405">
                  <c:v>90.8000013530254</c:v>
                </c:pt>
                <c:pt idx="3406">
                  <c:v>90.8266680200895</c:v>
                </c:pt>
                <c:pt idx="3407">
                  <c:v>90.8533346871535</c:v>
                </c:pt>
                <c:pt idx="3408">
                  <c:v>90.8800013542175</c:v>
                </c:pt>
                <c:pt idx="3409">
                  <c:v>90.9066680212816</c:v>
                </c:pt>
                <c:pt idx="3410">
                  <c:v>90.9333346883456</c:v>
                </c:pt>
                <c:pt idx="3411">
                  <c:v>90.9600013554096</c:v>
                </c:pt>
                <c:pt idx="3412">
                  <c:v>90.9866680224737</c:v>
                </c:pt>
                <c:pt idx="3413">
                  <c:v>91.0133346895377</c:v>
                </c:pt>
                <c:pt idx="3414">
                  <c:v>91.0400013566017</c:v>
                </c:pt>
                <c:pt idx="3415">
                  <c:v>91.0666680236658</c:v>
                </c:pt>
                <c:pt idx="3416">
                  <c:v>91.0933346907298</c:v>
                </c:pt>
                <c:pt idx="3417">
                  <c:v>91.1200013577938</c:v>
                </c:pt>
                <c:pt idx="3418">
                  <c:v>91.1466680248578</c:v>
                </c:pt>
                <c:pt idx="3419">
                  <c:v>91.1733346919219</c:v>
                </c:pt>
                <c:pt idx="3420">
                  <c:v>91.2000013589859</c:v>
                </c:pt>
                <c:pt idx="3421">
                  <c:v>91.2266680260499</c:v>
                </c:pt>
                <c:pt idx="3422">
                  <c:v>91.253334693114</c:v>
                </c:pt>
                <c:pt idx="3423">
                  <c:v>91.280001360178</c:v>
                </c:pt>
                <c:pt idx="3424">
                  <c:v>91.306668027242</c:v>
                </c:pt>
                <c:pt idx="3425">
                  <c:v>91.3333346943061</c:v>
                </c:pt>
                <c:pt idx="3426">
                  <c:v>91.3600013613701</c:v>
                </c:pt>
                <c:pt idx="3427">
                  <c:v>91.3866680284341</c:v>
                </c:pt>
                <c:pt idx="3428">
                  <c:v>91.4133346954982</c:v>
                </c:pt>
                <c:pt idx="3429">
                  <c:v>91.4400013625622</c:v>
                </c:pt>
                <c:pt idx="3430">
                  <c:v>91.4666680296262</c:v>
                </c:pt>
                <c:pt idx="3431">
                  <c:v>91.4933346966902</c:v>
                </c:pt>
                <c:pt idx="3432">
                  <c:v>91.5200013637543</c:v>
                </c:pt>
                <c:pt idx="3433">
                  <c:v>91.5466680308183</c:v>
                </c:pt>
                <c:pt idx="3434">
                  <c:v>91.5733346978823</c:v>
                </c:pt>
                <c:pt idx="3435">
                  <c:v>91.6000013649464</c:v>
                </c:pt>
                <c:pt idx="3436">
                  <c:v>91.6266680320104</c:v>
                </c:pt>
                <c:pt idx="3437">
                  <c:v>91.6533346990744</c:v>
                </c:pt>
                <c:pt idx="3438">
                  <c:v>91.6800013661385</c:v>
                </c:pt>
                <c:pt idx="3439">
                  <c:v>91.7066680332025</c:v>
                </c:pt>
                <c:pt idx="3440">
                  <c:v>91.7333347002665</c:v>
                </c:pt>
                <c:pt idx="3441">
                  <c:v>91.7600013673306</c:v>
                </c:pt>
                <c:pt idx="3442">
                  <c:v>91.7866680343946</c:v>
                </c:pt>
                <c:pt idx="3443">
                  <c:v>91.8133347014586</c:v>
                </c:pt>
                <c:pt idx="3444">
                  <c:v>91.8400013685227</c:v>
                </c:pt>
                <c:pt idx="3445">
                  <c:v>91.8666680355867</c:v>
                </c:pt>
                <c:pt idx="3446">
                  <c:v>91.8933347026507</c:v>
                </c:pt>
                <c:pt idx="3447">
                  <c:v>91.9200013697147</c:v>
                </c:pt>
                <c:pt idx="3448">
                  <c:v>91.9466680367788</c:v>
                </c:pt>
                <c:pt idx="3449">
                  <c:v>91.9733347038428</c:v>
                </c:pt>
                <c:pt idx="3450">
                  <c:v>92.0000013709068</c:v>
                </c:pt>
                <c:pt idx="3451">
                  <c:v>92.0266680379709</c:v>
                </c:pt>
                <c:pt idx="3452">
                  <c:v>92.0533347050349</c:v>
                </c:pt>
                <c:pt idx="3453">
                  <c:v>92.0800013720989</c:v>
                </c:pt>
                <c:pt idx="3454">
                  <c:v>92.106668039163</c:v>
                </c:pt>
                <c:pt idx="3455">
                  <c:v>92.133334706227</c:v>
                </c:pt>
                <c:pt idx="3456">
                  <c:v>92.160001373291</c:v>
                </c:pt>
                <c:pt idx="3457">
                  <c:v>92.186668040355</c:v>
                </c:pt>
                <c:pt idx="3458">
                  <c:v>92.2133347074191</c:v>
                </c:pt>
                <c:pt idx="3459">
                  <c:v>92.2400013744831</c:v>
                </c:pt>
                <c:pt idx="3460">
                  <c:v>92.2666680415471</c:v>
                </c:pt>
                <c:pt idx="3461">
                  <c:v>92.2933347086112</c:v>
                </c:pt>
                <c:pt idx="3462">
                  <c:v>92.3200013756752</c:v>
                </c:pt>
                <c:pt idx="3463">
                  <c:v>92.3466680427392</c:v>
                </c:pt>
                <c:pt idx="3464">
                  <c:v>92.3733347098033</c:v>
                </c:pt>
                <c:pt idx="3465">
                  <c:v>92.4000013768673</c:v>
                </c:pt>
                <c:pt idx="3466">
                  <c:v>92.4266680439313</c:v>
                </c:pt>
                <c:pt idx="3467">
                  <c:v>92.4533347109954</c:v>
                </c:pt>
                <c:pt idx="3468">
                  <c:v>92.4800013780594</c:v>
                </c:pt>
                <c:pt idx="3469">
                  <c:v>92.5066680451234</c:v>
                </c:pt>
                <c:pt idx="3470">
                  <c:v>92.5333347121875</c:v>
                </c:pt>
                <c:pt idx="3471">
                  <c:v>92.5600013792515</c:v>
                </c:pt>
                <c:pt idx="3472">
                  <c:v>92.5866680463155</c:v>
                </c:pt>
                <c:pt idx="3473">
                  <c:v>92.6133347133795</c:v>
                </c:pt>
                <c:pt idx="3474">
                  <c:v>92.6400013804436</c:v>
                </c:pt>
                <c:pt idx="3475">
                  <c:v>92.6666680475076</c:v>
                </c:pt>
                <c:pt idx="3476">
                  <c:v>92.6933347145716</c:v>
                </c:pt>
                <c:pt idx="3477">
                  <c:v>92.7200013816357</c:v>
                </c:pt>
                <c:pt idx="3478">
                  <c:v>92.7466680486997</c:v>
                </c:pt>
                <c:pt idx="3479">
                  <c:v>92.7733347157637</c:v>
                </c:pt>
                <c:pt idx="3480">
                  <c:v>92.8000013828278</c:v>
                </c:pt>
                <c:pt idx="3481">
                  <c:v>92.8266680498918</c:v>
                </c:pt>
                <c:pt idx="3482">
                  <c:v>92.8533347169558</c:v>
                </c:pt>
                <c:pt idx="3483">
                  <c:v>92.8800013840199</c:v>
                </c:pt>
                <c:pt idx="3484">
                  <c:v>92.9066680510839</c:v>
                </c:pt>
                <c:pt idx="3485">
                  <c:v>92.9333347181479</c:v>
                </c:pt>
                <c:pt idx="3486">
                  <c:v>92.960001385212</c:v>
                </c:pt>
                <c:pt idx="3487">
                  <c:v>92.986668052276</c:v>
                </c:pt>
                <c:pt idx="3488">
                  <c:v>93.01333471934</c:v>
                </c:pt>
                <c:pt idx="3489">
                  <c:v>93.040001386404</c:v>
                </c:pt>
                <c:pt idx="3490">
                  <c:v>93.0666680534681</c:v>
                </c:pt>
                <c:pt idx="3491">
                  <c:v>93.0933347205321</c:v>
                </c:pt>
                <c:pt idx="3492">
                  <c:v>93.1200013875961</c:v>
                </c:pt>
                <c:pt idx="3493">
                  <c:v>93.1466680546602</c:v>
                </c:pt>
                <c:pt idx="3494">
                  <c:v>93.1733347217242</c:v>
                </c:pt>
                <c:pt idx="3495">
                  <c:v>93.2000013887882</c:v>
                </c:pt>
                <c:pt idx="3496">
                  <c:v>93.2266680558523</c:v>
                </c:pt>
                <c:pt idx="3497">
                  <c:v>93.2533347229163</c:v>
                </c:pt>
                <c:pt idx="3498">
                  <c:v>93.2800013899803</c:v>
                </c:pt>
                <c:pt idx="3499">
                  <c:v>93.3066680570444</c:v>
                </c:pt>
                <c:pt idx="3500">
                  <c:v>93.3333347241084</c:v>
                </c:pt>
                <c:pt idx="3501">
                  <c:v>93.3600013911724</c:v>
                </c:pt>
                <c:pt idx="3502">
                  <c:v>93.3866680582364</c:v>
                </c:pt>
                <c:pt idx="3503">
                  <c:v>93.4133347253005</c:v>
                </c:pt>
                <c:pt idx="3504">
                  <c:v>93.4400013923645</c:v>
                </c:pt>
                <c:pt idx="3505">
                  <c:v>93.4666680594285</c:v>
                </c:pt>
                <c:pt idx="3506">
                  <c:v>93.4933347264926</c:v>
                </c:pt>
                <c:pt idx="3507">
                  <c:v>93.5200013935566</c:v>
                </c:pt>
                <c:pt idx="3508">
                  <c:v>93.5466680606206</c:v>
                </c:pt>
                <c:pt idx="3509">
                  <c:v>93.5733347276847</c:v>
                </c:pt>
                <c:pt idx="3510">
                  <c:v>93.6000013947487</c:v>
                </c:pt>
                <c:pt idx="3511">
                  <c:v>93.6266680618127</c:v>
                </c:pt>
                <c:pt idx="3512">
                  <c:v>93.6533347288768</c:v>
                </c:pt>
                <c:pt idx="3513">
                  <c:v>93.6800013959408</c:v>
                </c:pt>
                <c:pt idx="3514">
                  <c:v>93.7066680630048</c:v>
                </c:pt>
                <c:pt idx="3515">
                  <c:v>93.7333347300688</c:v>
                </c:pt>
                <c:pt idx="3516">
                  <c:v>93.7600013971329</c:v>
                </c:pt>
                <c:pt idx="3517">
                  <c:v>93.7866680641969</c:v>
                </c:pt>
                <c:pt idx="3518">
                  <c:v>93.8133347312609</c:v>
                </c:pt>
                <c:pt idx="3519">
                  <c:v>93.840001398325</c:v>
                </c:pt>
                <c:pt idx="3520">
                  <c:v>93.866668065389</c:v>
                </c:pt>
                <c:pt idx="3521">
                  <c:v>93.893334732453</c:v>
                </c:pt>
                <c:pt idx="3522">
                  <c:v>93.9200013995171</c:v>
                </c:pt>
                <c:pt idx="3523">
                  <c:v>93.9466680665811</c:v>
                </c:pt>
                <c:pt idx="3524">
                  <c:v>93.9733347336451</c:v>
                </c:pt>
                <c:pt idx="3525">
                  <c:v>94.0000014007092</c:v>
                </c:pt>
                <c:pt idx="3526">
                  <c:v>94.0266680677732</c:v>
                </c:pt>
                <c:pt idx="3527">
                  <c:v>94.0533347348372</c:v>
                </c:pt>
                <c:pt idx="3528">
                  <c:v>94.0800014019012</c:v>
                </c:pt>
                <c:pt idx="3529">
                  <c:v>94.1066680689653</c:v>
                </c:pt>
                <c:pt idx="3530">
                  <c:v>94.1333347360293</c:v>
                </c:pt>
                <c:pt idx="3531">
                  <c:v>94.1600014030933</c:v>
                </c:pt>
                <c:pt idx="3532">
                  <c:v>94.1866680701574</c:v>
                </c:pt>
                <c:pt idx="3533">
                  <c:v>94.2133347372214</c:v>
                </c:pt>
                <c:pt idx="3534">
                  <c:v>94.2400014042854</c:v>
                </c:pt>
                <c:pt idx="3535">
                  <c:v>94.2666680713495</c:v>
                </c:pt>
                <c:pt idx="3536">
                  <c:v>94.2933347384135</c:v>
                </c:pt>
                <c:pt idx="3537">
                  <c:v>94.3200014054775</c:v>
                </c:pt>
                <c:pt idx="3538">
                  <c:v>94.3466680725416</c:v>
                </c:pt>
                <c:pt idx="3539">
                  <c:v>94.3733347396056</c:v>
                </c:pt>
                <c:pt idx="3540">
                  <c:v>94.4000014066696</c:v>
                </c:pt>
                <c:pt idx="3541">
                  <c:v>94.4266680737337</c:v>
                </c:pt>
                <c:pt idx="3542">
                  <c:v>94.4533347407977</c:v>
                </c:pt>
                <c:pt idx="3543">
                  <c:v>94.4800014078617</c:v>
                </c:pt>
                <c:pt idx="3544">
                  <c:v>94.5066680749257</c:v>
                </c:pt>
                <c:pt idx="3545">
                  <c:v>94.5333347419898</c:v>
                </c:pt>
                <c:pt idx="3546">
                  <c:v>94.5600014090538</c:v>
                </c:pt>
                <c:pt idx="3547">
                  <c:v>94.5866680761178</c:v>
                </c:pt>
                <c:pt idx="3548">
                  <c:v>94.6133347431819</c:v>
                </c:pt>
                <c:pt idx="3549">
                  <c:v>94.6400014102459</c:v>
                </c:pt>
                <c:pt idx="3550">
                  <c:v>94.6666680773099</c:v>
                </c:pt>
                <c:pt idx="3551">
                  <c:v>94.693334744374</c:v>
                </c:pt>
                <c:pt idx="3552">
                  <c:v>94.720001411438</c:v>
                </c:pt>
                <c:pt idx="3553">
                  <c:v>94.746668078502</c:v>
                </c:pt>
                <c:pt idx="3554">
                  <c:v>94.7733347455661</c:v>
                </c:pt>
                <c:pt idx="3555">
                  <c:v>94.8000014126301</c:v>
                </c:pt>
                <c:pt idx="3556">
                  <c:v>94.8266680796941</c:v>
                </c:pt>
                <c:pt idx="3557">
                  <c:v>94.8533347467582</c:v>
                </c:pt>
                <c:pt idx="3558">
                  <c:v>94.8800014138222</c:v>
                </c:pt>
                <c:pt idx="3559">
                  <c:v>94.9066680808862</c:v>
                </c:pt>
                <c:pt idx="3560">
                  <c:v>94.9333347479502</c:v>
                </c:pt>
                <c:pt idx="3561">
                  <c:v>94.9600014150143</c:v>
                </c:pt>
                <c:pt idx="3562">
                  <c:v>94.9866680820783</c:v>
                </c:pt>
                <c:pt idx="3563">
                  <c:v>95.0133347491423</c:v>
                </c:pt>
                <c:pt idx="3564">
                  <c:v>95.0400014162064</c:v>
                </c:pt>
                <c:pt idx="3565">
                  <c:v>95.0666680832704</c:v>
                </c:pt>
                <c:pt idx="3566">
                  <c:v>95.0933347503344</c:v>
                </c:pt>
                <c:pt idx="3567">
                  <c:v>95.1200014173985</c:v>
                </c:pt>
                <c:pt idx="3568">
                  <c:v>95.1466680844625</c:v>
                </c:pt>
                <c:pt idx="3569">
                  <c:v>95.1733347515265</c:v>
                </c:pt>
                <c:pt idx="3570">
                  <c:v>95.2000014185905</c:v>
                </c:pt>
                <c:pt idx="3571">
                  <c:v>95.2266680856546</c:v>
                </c:pt>
                <c:pt idx="3572">
                  <c:v>95.2533347527186</c:v>
                </c:pt>
                <c:pt idx="3573">
                  <c:v>95.2800014197826</c:v>
                </c:pt>
                <c:pt idx="3574">
                  <c:v>95.3066680868467</c:v>
                </c:pt>
                <c:pt idx="3575">
                  <c:v>95.3333347539107</c:v>
                </c:pt>
                <c:pt idx="3576">
                  <c:v>95.3600014209748</c:v>
                </c:pt>
                <c:pt idx="3577">
                  <c:v>95.3866680880388</c:v>
                </c:pt>
                <c:pt idx="3578">
                  <c:v>95.4133347551028</c:v>
                </c:pt>
                <c:pt idx="3579">
                  <c:v>95.4400014221668</c:v>
                </c:pt>
                <c:pt idx="3580">
                  <c:v>95.4666680892309</c:v>
                </c:pt>
                <c:pt idx="3581">
                  <c:v>95.4933347562949</c:v>
                </c:pt>
                <c:pt idx="3582">
                  <c:v>95.5200014233589</c:v>
                </c:pt>
                <c:pt idx="3583">
                  <c:v>95.546668090423</c:v>
                </c:pt>
                <c:pt idx="3584">
                  <c:v>95.573334757487</c:v>
                </c:pt>
                <c:pt idx="3585">
                  <c:v>95.600001424551</c:v>
                </c:pt>
                <c:pt idx="3586">
                  <c:v>95.626668091615</c:v>
                </c:pt>
                <c:pt idx="3587">
                  <c:v>95.6533347586791</c:v>
                </c:pt>
                <c:pt idx="3588">
                  <c:v>95.6800014257431</c:v>
                </c:pt>
                <c:pt idx="3589">
                  <c:v>95.7066680928071</c:v>
                </c:pt>
                <c:pt idx="3590">
                  <c:v>95.7333347598712</c:v>
                </c:pt>
                <c:pt idx="3591">
                  <c:v>95.7600014269352</c:v>
                </c:pt>
                <c:pt idx="3592">
                  <c:v>95.7866680939992</c:v>
                </c:pt>
                <c:pt idx="3593">
                  <c:v>95.8133347610633</c:v>
                </c:pt>
                <c:pt idx="3594">
                  <c:v>95.8400014281273</c:v>
                </c:pt>
                <c:pt idx="3595">
                  <c:v>95.8666680951913</c:v>
                </c:pt>
                <c:pt idx="3596">
                  <c:v>95.8933347622554</c:v>
                </c:pt>
                <c:pt idx="3597">
                  <c:v>95.9200014293194</c:v>
                </c:pt>
                <c:pt idx="3598">
                  <c:v>95.9466680963834</c:v>
                </c:pt>
                <c:pt idx="3599">
                  <c:v>95.9733347634474</c:v>
                </c:pt>
                <c:pt idx="3600">
                  <c:v>96.0000014305115</c:v>
                </c:pt>
                <c:pt idx="3601">
                  <c:v>96.0266680975755</c:v>
                </c:pt>
                <c:pt idx="3602">
                  <c:v>96.0533347646395</c:v>
                </c:pt>
                <c:pt idx="3603">
                  <c:v>96.0800014317036</c:v>
                </c:pt>
                <c:pt idx="3604">
                  <c:v>96.1066680987676</c:v>
                </c:pt>
                <c:pt idx="3605">
                  <c:v>96.1333347658316</c:v>
                </c:pt>
                <c:pt idx="3606">
                  <c:v>96.1600014328957</c:v>
                </c:pt>
                <c:pt idx="3607">
                  <c:v>96.1866680999597</c:v>
                </c:pt>
                <c:pt idx="3608">
                  <c:v>96.2133347670237</c:v>
                </c:pt>
                <c:pt idx="3609">
                  <c:v>96.2400014340878</c:v>
                </c:pt>
                <c:pt idx="3610">
                  <c:v>96.2666681011518</c:v>
                </c:pt>
                <c:pt idx="3611">
                  <c:v>96.2933347682158</c:v>
                </c:pt>
                <c:pt idx="3612">
                  <c:v>96.3200014352799</c:v>
                </c:pt>
                <c:pt idx="3613">
                  <c:v>96.3466681023439</c:v>
                </c:pt>
                <c:pt idx="3614">
                  <c:v>96.3733347694079</c:v>
                </c:pt>
                <c:pt idx="3615">
                  <c:v>96.4000014364719</c:v>
                </c:pt>
                <c:pt idx="3616">
                  <c:v>96.426668103536</c:v>
                </c:pt>
                <c:pt idx="3617">
                  <c:v>96.4533347706</c:v>
                </c:pt>
                <c:pt idx="3618">
                  <c:v>96.480001437664</c:v>
                </c:pt>
                <c:pt idx="3619">
                  <c:v>96.5066681047281</c:v>
                </c:pt>
                <c:pt idx="3620">
                  <c:v>96.5333347717921</c:v>
                </c:pt>
                <c:pt idx="3621">
                  <c:v>96.5600014388561</c:v>
                </c:pt>
                <c:pt idx="3622">
                  <c:v>96.5866681059202</c:v>
                </c:pt>
                <c:pt idx="3623">
                  <c:v>96.6133347729842</c:v>
                </c:pt>
                <c:pt idx="3624">
                  <c:v>96.6400014400482</c:v>
                </c:pt>
                <c:pt idx="3625">
                  <c:v>96.6666681071123</c:v>
                </c:pt>
                <c:pt idx="3626">
                  <c:v>96.6933347741763</c:v>
                </c:pt>
                <c:pt idx="3627">
                  <c:v>96.7200014412403</c:v>
                </c:pt>
                <c:pt idx="3628">
                  <c:v>96.7466681083043</c:v>
                </c:pt>
                <c:pt idx="3629">
                  <c:v>96.7733347753684</c:v>
                </c:pt>
                <c:pt idx="3630">
                  <c:v>96.8000014424324</c:v>
                </c:pt>
                <c:pt idx="3631">
                  <c:v>96.8266681094964</c:v>
                </c:pt>
                <c:pt idx="3632">
                  <c:v>96.8533347765605</c:v>
                </c:pt>
                <c:pt idx="3633">
                  <c:v>96.8800014436245</c:v>
                </c:pt>
                <c:pt idx="3634">
                  <c:v>96.9066681106885</c:v>
                </c:pt>
                <c:pt idx="3635">
                  <c:v>96.9333347777526</c:v>
                </c:pt>
                <c:pt idx="3636">
                  <c:v>96.9600014448166</c:v>
                </c:pt>
                <c:pt idx="3637">
                  <c:v>96.9866681118806</c:v>
                </c:pt>
                <c:pt idx="3638">
                  <c:v>97.0133347789447</c:v>
                </c:pt>
                <c:pt idx="3639">
                  <c:v>97.0400014460087</c:v>
                </c:pt>
                <c:pt idx="3640">
                  <c:v>97.0666681130727</c:v>
                </c:pt>
                <c:pt idx="3641">
                  <c:v>97.0933347801367</c:v>
                </c:pt>
                <c:pt idx="3642">
                  <c:v>97.1200014472008</c:v>
                </c:pt>
                <c:pt idx="3643">
                  <c:v>97.1466681142648</c:v>
                </c:pt>
                <c:pt idx="3644">
                  <c:v>97.1733347813288</c:v>
                </c:pt>
                <c:pt idx="3645">
                  <c:v>97.2000014483929</c:v>
                </c:pt>
                <c:pt idx="3646">
                  <c:v>97.2266681154569</c:v>
                </c:pt>
                <c:pt idx="3647">
                  <c:v>97.2533347825209</c:v>
                </c:pt>
                <c:pt idx="3648">
                  <c:v>97.280001449585</c:v>
                </c:pt>
                <c:pt idx="3649">
                  <c:v>97.306668116649</c:v>
                </c:pt>
                <c:pt idx="3650">
                  <c:v>97.333334783713</c:v>
                </c:pt>
                <c:pt idx="3651">
                  <c:v>97.3600014507771</c:v>
                </c:pt>
                <c:pt idx="3652">
                  <c:v>97.3866681178411</c:v>
                </c:pt>
                <c:pt idx="3653">
                  <c:v>97.4133347849051</c:v>
                </c:pt>
                <c:pt idx="3654">
                  <c:v>97.4400014519692</c:v>
                </c:pt>
                <c:pt idx="3655">
                  <c:v>97.4666681190332</c:v>
                </c:pt>
                <c:pt idx="3656">
                  <c:v>97.4933347860972</c:v>
                </c:pt>
                <c:pt idx="3657">
                  <c:v>97.5200014531612</c:v>
                </c:pt>
                <c:pt idx="3658">
                  <c:v>97.5466681202253</c:v>
                </c:pt>
                <c:pt idx="3659">
                  <c:v>97.5733347872893</c:v>
                </c:pt>
                <c:pt idx="3660">
                  <c:v>97.6000014543533</c:v>
                </c:pt>
                <c:pt idx="3661">
                  <c:v>97.6266681214174</c:v>
                </c:pt>
                <c:pt idx="3662">
                  <c:v>97.6533347884814</c:v>
                </c:pt>
                <c:pt idx="3663">
                  <c:v>97.6800014555454</c:v>
                </c:pt>
                <c:pt idx="3664">
                  <c:v>97.7066681226095</c:v>
                </c:pt>
                <c:pt idx="3665">
                  <c:v>97.7333347896735</c:v>
                </c:pt>
                <c:pt idx="3666">
                  <c:v>97.7600014567375</c:v>
                </c:pt>
                <c:pt idx="3667">
                  <c:v>97.7866681238016</c:v>
                </c:pt>
                <c:pt idx="3668">
                  <c:v>97.8133347908656</c:v>
                </c:pt>
                <c:pt idx="3669">
                  <c:v>97.8400014579296</c:v>
                </c:pt>
                <c:pt idx="3670">
                  <c:v>97.8666681249937</c:v>
                </c:pt>
                <c:pt idx="3671">
                  <c:v>97.8933347920577</c:v>
                </c:pt>
                <c:pt idx="3672">
                  <c:v>97.9200014591217</c:v>
                </c:pt>
                <c:pt idx="3673">
                  <c:v>97.9466681261857</c:v>
                </c:pt>
                <c:pt idx="3674">
                  <c:v>97.9733347932498</c:v>
                </c:pt>
                <c:pt idx="3675">
                  <c:v>98.0000014603138</c:v>
                </c:pt>
                <c:pt idx="3676">
                  <c:v>98.0266681273778</c:v>
                </c:pt>
                <c:pt idx="3677">
                  <c:v>98.0533347944419</c:v>
                </c:pt>
                <c:pt idx="3678">
                  <c:v>98.0800014615059</c:v>
                </c:pt>
                <c:pt idx="3679">
                  <c:v>98.1066681285699</c:v>
                </c:pt>
                <c:pt idx="3680">
                  <c:v>98.133334795634</c:v>
                </c:pt>
                <c:pt idx="3681">
                  <c:v>98.160001462698</c:v>
                </c:pt>
                <c:pt idx="3682">
                  <c:v>98.186668129762</c:v>
                </c:pt>
                <c:pt idx="3683">
                  <c:v>98.213334796826</c:v>
                </c:pt>
                <c:pt idx="3684">
                  <c:v>98.2400014638901</c:v>
                </c:pt>
                <c:pt idx="3685">
                  <c:v>98.2666681309541</c:v>
                </c:pt>
                <c:pt idx="3686">
                  <c:v>98.2933347980181</c:v>
                </c:pt>
                <c:pt idx="3687">
                  <c:v>98.3200014650822</c:v>
                </c:pt>
                <c:pt idx="3688">
                  <c:v>98.3466681321462</c:v>
                </c:pt>
                <c:pt idx="3689">
                  <c:v>98.3733347992102</c:v>
                </c:pt>
                <c:pt idx="3690">
                  <c:v>98.4000014662743</c:v>
                </c:pt>
                <c:pt idx="3691">
                  <c:v>98.4266681333383</c:v>
                </c:pt>
                <c:pt idx="3692">
                  <c:v>98.4533348004023</c:v>
                </c:pt>
                <c:pt idx="3693">
                  <c:v>98.4800014674664</c:v>
                </c:pt>
                <c:pt idx="3694">
                  <c:v>98.5066681345304</c:v>
                </c:pt>
                <c:pt idx="3695">
                  <c:v>98.5333348015944</c:v>
                </c:pt>
                <c:pt idx="3696">
                  <c:v>98.5600014686585</c:v>
                </c:pt>
                <c:pt idx="3697">
                  <c:v>98.5866681357225</c:v>
                </c:pt>
                <c:pt idx="3698">
                  <c:v>98.6133348027865</c:v>
                </c:pt>
                <c:pt idx="3699">
                  <c:v>98.6400014698505</c:v>
                </c:pt>
                <c:pt idx="3700">
                  <c:v>98.6666681369146</c:v>
                </c:pt>
                <c:pt idx="3701">
                  <c:v>98.6933348039786</c:v>
                </c:pt>
                <c:pt idx="3702">
                  <c:v>98.7200014710426</c:v>
                </c:pt>
                <c:pt idx="3703">
                  <c:v>98.7466681381067</c:v>
                </c:pt>
                <c:pt idx="3704">
                  <c:v>98.7733348051707</c:v>
                </c:pt>
                <c:pt idx="3705">
                  <c:v>98.8000014722347</c:v>
                </c:pt>
                <c:pt idx="3706">
                  <c:v>98.8266681392988</c:v>
                </c:pt>
                <c:pt idx="3707">
                  <c:v>98.8533348063628</c:v>
                </c:pt>
                <c:pt idx="3708">
                  <c:v>98.8800014734268</c:v>
                </c:pt>
                <c:pt idx="3709">
                  <c:v>98.9066681404909</c:v>
                </c:pt>
                <c:pt idx="3710">
                  <c:v>98.9333348075549</c:v>
                </c:pt>
                <c:pt idx="3711">
                  <c:v>98.9600014746189</c:v>
                </c:pt>
                <c:pt idx="3712">
                  <c:v>98.9866681416829</c:v>
                </c:pt>
                <c:pt idx="3713">
                  <c:v>99.013334808747</c:v>
                </c:pt>
                <c:pt idx="3714">
                  <c:v>99.040001475811</c:v>
                </c:pt>
                <c:pt idx="3715">
                  <c:v>99.066668142875</c:v>
                </c:pt>
                <c:pt idx="3716">
                  <c:v>99.0933348099391</c:v>
                </c:pt>
                <c:pt idx="3717">
                  <c:v>99.1200014770031</c:v>
                </c:pt>
                <c:pt idx="3718">
                  <c:v>99.1466681440671</c:v>
                </c:pt>
                <c:pt idx="3719">
                  <c:v>99.1733348111312</c:v>
                </c:pt>
                <c:pt idx="3720">
                  <c:v>99.2000014781952</c:v>
                </c:pt>
                <c:pt idx="3721">
                  <c:v>99.2266681452592</c:v>
                </c:pt>
                <c:pt idx="3722">
                  <c:v>99.2533348123233</c:v>
                </c:pt>
                <c:pt idx="3723">
                  <c:v>99.2800014793873</c:v>
                </c:pt>
                <c:pt idx="3724">
                  <c:v>99.3066681464513</c:v>
                </c:pt>
                <c:pt idx="3725">
                  <c:v>99.3333348135154</c:v>
                </c:pt>
                <c:pt idx="3726">
                  <c:v>99.3600014805794</c:v>
                </c:pt>
                <c:pt idx="3727">
                  <c:v>99.3866681476434</c:v>
                </c:pt>
                <c:pt idx="3728">
                  <c:v>99.4133348147074</c:v>
                </c:pt>
                <c:pt idx="3729">
                  <c:v>99.4400014817715</c:v>
                </c:pt>
                <c:pt idx="3730">
                  <c:v>99.4666681488355</c:v>
                </c:pt>
                <c:pt idx="3731">
                  <c:v>99.4933348158995</c:v>
                </c:pt>
                <c:pt idx="3732">
                  <c:v>99.5200014829636</c:v>
                </c:pt>
                <c:pt idx="3733">
                  <c:v>99.5466681500276</c:v>
                </c:pt>
                <c:pt idx="3734">
                  <c:v>99.5733348170916</c:v>
                </c:pt>
                <c:pt idx="3735">
                  <c:v>99.6000014841557</c:v>
                </c:pt>
                <c:pt idx="3736">
                  <c:v>99.6266681512197</c:v>
                </c:pt>
                <c:pt idx="3737">
                  <c:v>99.6533348182837</c:v>
                </c:pt>
                <c:pt idx="3738">
                  <c:v>99.6800014853477</c:v>
                </c:pt>
                <c:pt idx="3739">
                  <c:v>99.7066681524118</c:v>
                </c:pt>
                <c:pt idx="3740">
                  <c:v>99.7333348194758</c:v>
                </c:pt>
                <c:pt idx="3741">
                  <c:v>99.7600014865398</c:v>
                </c:pt>
                <c:pt idx="3742">
                  <c:v>99.7866681536039</c:v>
                </c:pt>
                <c:pt idx="3743">
                  <c:v>99.8133348206679</c:v>
                </c:pt>
                <c:pt idx="3744">
                  <c:v>99.8400014877319</c:v>
                </c:pt>
                <c:pt idx="3745">
                  <c:v>99.866668154796</c:v>
                </c:pt>
                <c:pt idx="3746">
                  <c:v>99.89333482186</c:v>
                </c:pt>
                <c:pt idx="3747">
                  <c:v>99.920001488924</c:v>
                </c:pt>
                <c:pt idx="3748">
                  <c:v>99.9466681559881</c:v>
                </c:pt>
                <c:pt idx="3749">
                  <c:v>99.9733348230521</c:v>
                </c:pt>
                <c:pt idx="3750">
                  <c:v>100.000001490116</c:v>
                </c:pt>
                <c:pt idx="3751">
                  <c:v>100.02666815718</c:v>
                </c:pt>
                <c:pt idx="3752">
                  <c:v>100.053334824244</c:v>
                </c:pt>
                <c:pt idx="3753">
                  <c:v>100.080001491308</c:v>
                </c:pt>
                <c:pt idx="3754">
                  <c:v>100.106668158372</c:v>
                </c:pt>
                <c:pt idx="3755">
                  <c:v>100.133334825436</c:v>
                </c:pt>
                <c:pt idx="3756">
                  <c:v>100.1600014925</c:v>
                </c:pt>
                <c:pt idx="3757">
                  <c:v>100.186668159564</c:v>
                </c:pt>
                <c:pt idx="3758">
                  <c:v>100.213334826628</c:v>
                </c:pt>
                <c:pt idx="3759">
                  <c:v>100.240001493692</c:v>
                </c:pt>
                <c:pt idx="3760">
                  <c:v>100.266668160756</c:v>
                </c:pt>
                <c:pt idx="3761">
                  <c:v>100.29333482782</c:v>
                </c:pt>
                <c:pt idx="3762">
                  <c:v>100.320001494885</c:v>
                </c:pt>
                <c:pt idx="3763">
                  <c:v>100.346668161949</c:v>
                </c:pt>
                <c:pt idx="3764">
                  <c:v>100.373334829013</c:v>
                </c:pt>
                <c:pt idx="3765">
                  <c:v>100.400001496077</c:v>
                </c:pt>
                <c:pt idx="3766">
                  <c:v>100.426668163141</c:v>
                </c:pt>
                <c:pt idx="3767">
                  <c:v>100.453334830205</c:v>
                </c:pt>
                <c:pt idx="3768">
                  <c:v>100.480001497269</c:v>
                </c:pt>
                <c:pt idx="3769">
                  <c:v>100.506668164333</c:v>
                </c:pt>
                <c:pt idx="3770">
                  <c:v>100.533334831397</c:v>
                </c:pt>
                <c:pt idx="3771">
                  <c:v>100.560001498461</c:v>
                </c:pt>
                <c:pt idx="3772">
                  <c:v>100.586668165525</c:v>
                </c:pt>
                <c:pt idx="3773">
                  <c:v>100.613334832589</c:v>
                </c:pt>
                <c:pt idx="3774">
                  <c:v>100.640001499653</c:v>
                </c:pt>
                <c:pt idx="3775">
                  <c:v>100.666668166717</c:v>
                </c:pt>
                <c:pt idx="3776">
                  <c:v>100.693334833781</c:v>
                </c:pt>
                <c:pt idx="3777">
                  <c:v>100.720001500845</c:v>
                </c:pt>
                <c:pt idx="3778">
                  <c:v>100.746668167909</c:v>
                </c:pt>
                <c:pt idx="3779">
                  <c:v>100.773334834973</c:v>
                </c:pt>
                <c:pt idx="3780">
                  <c:v>100.800001502037</c:v>
                </c:pt>
                <c:pt idx="3781">
                  <c:v>100.826668169101</c:v>
                </c:pt>
                <c:pt idx="3782">
                  <c:v>100.853334836165</c:v>
                </c:pt>
                <c:pt idx="3783">
                  <c:v>100.880001503229</c:v>
                </c:pt>
                <c:pt idx="3784">
                  <c:v>100.906668170293</c:v>
                </c:pt>
                <c:pt idx="3785">
                  <c:v>100.933334837357</c:v>
                </c:pt>
                <c:pt idx="3786">
                  <c:v>100.960001504421</c:v>
                </c:pt>
                <c:pt idx="3787">
                  <c:v>100.986668171485</c:v>
                </c:pt>
                <c:pt idx="3788">
                  <c:v>101.013334838549</c:v>
                </c:pt>
                <c:pt idx="3789">
                  <c:v>101.040001505613</c:v>
                </c:pt>
                <c:pt idx="3790">
                  <c:v>101.066668172677</c:v>
                </c:pt>
                <c:pt idx="3791">
                  <c:v>101.093334839741</c:v>
                </c:pt>
                <c:pt idx="3792">
                  <c:v>101.120001506805</c:v>
                </c:pt>
                <c:pt idx="3793">
                  <c:v>101.146668173869</c:v>
                </c:pt>
                <c:pt idx="3794">
                  <c:v>101.173334840933</c:v>
                </c:pt>
                <c:pt idx="3795">
                  <c:v>101.200001507998</c:v>
                </c:pt>
                <c:pt idx="3796">
                  <c:v>101.226668175062</c:v>
                </c:pt>
                <c:pt idx="3797">
                  <c:v>101.253334842126</c:v>
                </c:pt>
                <c:pt idx="3798">
                  <c:v>101.28000150919</c:v>
                </c:pt>
                <c:pt idx="3799">
                  <c:v>101.306668176254</c:v>
                </c:pt>
                <c:pt idx="3800">
                  <c:v>101.333334843318</c:v>
                </c:pt>
                <c:pt idx="3801">
                  <c:v>101.360001510382</c:v>
                </c:pt>
                <c:pt idx="3802">
                  <c:v>101.386668177446</c:v>
                </c:pt>
                <c:pt idx="3803">
                  <c:v>101.41333484451</c:v>
                </c:pt>
                <c:pt idx="3804">
                  <c:v>101.440001511574</c:v>
                </c:pt>
                <c:pt idx="3805">
                  <c:v>101.466668178638</c:v>
                </c:pt>
                <c:pt idx="3806">
                  <c:v>101.493334845702</c:v>
                </c:pt>
                <c:pt idx="3807">
                  <c:v>101.520001512766</c:v>
                </c:pt>
                <c:pt idx="3808">
                  <c:v>101.54666817983</c:v>
                </c:pt>
                <c:pt idx="3809">
                  <c:v>101.573334846894</c:v>
                </c:pt>
                <c:pt idx="3810">
                  <c:v>101.600001513958</c:v>
                </c:pt>
                <c:pt idx="3811">
                  <c:v>101.626668181022</c:v>
                </c:pt>
                <c:pt idx="3812">
                  <c:v>101.653334848086</c:v>
                </c:pt>
                <c:pt idx="3813">
                  <c:v>101.68000151515</c:v>
                </c:pt>
                <c:pt idx="3814">
                  <c:v>101.706668182214</c:v>
                </c:pt>
                <c:pt idx="3815">
                  <c:v>101.733334849278</c:v>
                </c:pt>
                <c:pt idx="3816">
                  <c:v>101.760001516342</c:v>
                </c:pt>
                <c:pt idx="3817">
                  <c:v>101.786668183406</c:v>
                </c:pt>
                <c:pt idx="3818">
                  <c:v>101.81333485047</c:v>
                </c:pt>
                <c:pt idx="3819">
                  <c:v>101.840001517534</c:v>
                </c:pt>
                <c:pt idx="3820">
                  <c:v>101.866668184598</c:v>
                </c:pt>
                <c:pt idx="3821">
                  <c:v>101.893334851662</c:v>
                </c:pt>
                <c:pt idx="3822">
                  <c:v>101.920001518726</c:v>
                </c:pt>
                <c:pt idx="3823">
                  <c:v>101.94666818579</c:v>
                </c:pt>
                <c:pt idx="3824">
                  <c:v>101.973334852854</c:v>
                </c:pt>
                <c:pt idx="3825">
                  <c:v>102.000001519918</c:v>
                </c:pt>
                <c:pt idx="3826">
                  <c:v>102.026668186982</c:v>
                </c:pt>
                <c:pt idx="3827">
                  <c:v>102.053334854047</c:v>
                </c:pt>
                <c:pt idx="3828">
                  <c:v>102.080001521111</c:v>
                </c:pt>
                <c:pt idx="3829">
                  <c:v>102.106668188175</c:v>
                </c:pt>
                <c:pt idx="3830">
                  <c:v>102.133334855239</c:v>
                </c:pt>
                <c:pt idx="3831">
                  <c:v>102.160001522303</c:v>
                </c:pt>
                <c:pt idx="3832">
                  <c:v>102.186668189367</c:v>
                </c:pt>
                <c:pt idx="3833">
                  <c:v>102.213334856431</c:v>
                </c:pt>
                <c:pt idx="3834">
                  <c:v>102.240001523495</c:v>
                </c:pt>
                <c:pt idx="3835">
                  <c:v>102.266668190559</c:v>
                </c:pt>
                <c:pt idx="3836">
                  <c:v>102.293334857623</c:v>
                </c:pt>
                <c:pt idx="3837">
                  <c:v>102.320001524687</c:v>
                </c:pt>
                <c:pt idx="3838">
                  <c:v>102.346668191751</c:v>
                </c:pt>
                <c:pt idx="3839">
                  <c:v>102.373334858815</c:v>
                </c:pt>
                <c:pt idx="3840">
                  <c:v>102.400001525879</c:v>
                </c:pt>
                <c:pt idx="3841">
                  <c:v>102.426668192943</c:v>
                </c:pt>
                <c:pt idx="3842">
                  <c:v>102.453334860007</c:v>
                </c:pt>
                <c:pt idx="3843">
                  <c:v>102.480001527071</c:v>
                </c:pt>
                <c:pt idx="3844">
                  <c:v>102.506668194135</c:v>
                </c:pt>
                <c:pt idx="3845">
                  <c:v>102.533334861199</c:v>
                </c:pt>
                <c:pt idx="3846">
                  <c:v>102.560001528263</c:v>
                </c:pt>
                <c:pt idx="3847">
                  <c:v>102.586668195327</c:v>
                </c:pt>
                <c:pt idx="3848">
                  <c:v>102.613334862391</c:v>
                </c:pt>
                <c:pt idx="3849">
                  <c:v>102.640001529455</c:v>
                </c:pt>
                <c:pt idx="3850">
                  <c:v>102.666668196519</c:v>
                </c:pt>
                <c:pt idx="3851">
                  <c:v>102.693334863583</c:v>
                </c:pt>
                <c:pt idx="3852">
                  <c:v>102.720001530647</c:v>
                </c:pt>
                <c:pt idx="3853">
                  <c:v>102.746668197711</c:v>
                </c:pt>
                <c:pt idx="3854">
                  <c:v>102.773334864775</c:v>
                </c:pt>
                <c:pt idx="3855">
                  <c:v>102.800001531839</c:v>
                </c:pt>
                <c:pt idx="3856">
                  <c:v>102.826668198903</c:v>
                </c:pt>
                <c:pt idx="3857">
                  <c:v>102.853334865967</c:v>
                </c:pt>
                <c:pt idx="3858">
                  <c:v>102.880001533031</c:v>
                </c:pt>
                <c:pt idx="3859">
                  <c:v>102.906668200095</c:v>
                </c:pt>
                <c:pt idx="3860">
                  <c:v>102.93333486716</c:v>
                </c:pt>
                <c:pt idx="3861">
                  <c:v>102.960001534224</c:v>
                </c:pt>
                <c:pt idx="3862">
                  <c:v>102.986668201288</c:v>
                </c:pt>
                <c:pt idx="3863">
                  <c:v>103.013334868352</c:v>
                </c:pt>
                <c:pt idx="3864">
                  <c:v>103.040001535416</c:v>
                </c:pt>
                <c:pt idx="3865">
                  <c:v>103.06666820248</c:v>
                </c:pt>
                <c:pt idx="3866">
                  <c:v>103.093334869544</c:v>
                </c:pt>
                <c:pt idx="3867">
                  <c:v>103.120001536608</c:v>
                </c:pt>
                <c:pt idx="3868">
                  <c:v>103.146668203672</c:v>
                </c:pt>
                <c:pt idx="3869">
                  <c:v>103.173334870736</c:v>
                </c:pt>
                <c:pt idx="3870">
                  <c:v>103.2000015378</c:v>
                </c:pt>
                <c:pt idx="3871">
                  <c:v>103.226668204864</c:v>
                </c:pt>
                <c:pt idx="3872">
                  <c:v>103.253334871928</c:v>
                </c:pt>
                <c:pt idx="3873">
                  <c:v>103.280001538992</c:v>
                </c:pt>
                <c:pt idx="3874">
                  <c:v>103.306668206056</c:v>
                </c:pt>
                <c:pt idx="3875">
                  <c:v>103.33333487312</c:v>
                </c:pt>
                <c:pt idx="3876">
                  <c:v>103.360001540184</c:v>
                </c:pt>
                <c:pt idx="3877">
                  <c:v>103.386668207248</c:v>
                </c:pt>
                <c:pt idx="3878">
                  <c:v>103.413334874312</c:v>
                </c:pt>
                <c:pt idx="3879">
                  <c:v>103.440001541376</c:v>
                </c:pt>
                <c:pt idx="3880">
                  <c:v>103.46666820844</c:v>
                </c:pt>
                <c:pt idx="3881">
                  <c:v>103.493334875504</c:v>
                </c:pt>
                <c:pt idx="3882">
                  <c:v>103.520001542568</c:v>
                </c:pt>
                <c:pt idx="3883">
                  <c:v>103.546668209632</c:v>
                </c:pt>
                <c:pt idx="3884">
                  <c:v>103.573334876696</c:v>
                </c:pt>
                <c:pt idx="3885">
                  <c:v>103.60000154376</c:v>
                </c:pt>
                <c:pt idx="3886">
                  <c:v>103.626668210824</c:v>
                </c:pt>
                <c:pt idx="3887">
                  <c:v>103.653334877888</c:v>
                </c:pt>
                <c:pt idx="3888">
                  <c:v>103.680001544952</c:v>
                </c:pt>
                <c:pt idx="3889">
                  <c:v>103.706668212016</c:v>
                </c:pt>
                <c:pt idx="3890">
                  <c:v>103.73333487908</c:v>
                </c:pt>
                <c:pt idx="3891">
                  <c:v>103.760001546144</c:v>
                </c:pt>
                <c:pt idx="3892">
                  <c:v>103.786668213209</c:v>
                </c:pt>
                <c:pt idx="3893">
                  <c:v>103.813334880273</c:v>
                </c:pt>
                <c:pt idx="3894">
                  <c:v>103.840001547337</c:v>
                </c:pt>
                <c:pt idx="3895">
                  <c:v>103.866668214401</c:v>
                </c:pt>
                <c:pt idx="3896">
                  <c:v>103.893334881465</c:v>
                </c:pt>
                <c:pt idx="3897">
                  <c:v>103.920001548529</c:v>
                </c:pt>
                <c:pt idx="3898">
                  <c:v>103.946668215593</c:v>
                </c:pt>
                <c:pt idx="3899">
                  <c:v>103.973334882657</c:v>
                </c:pt>
                <c:pt idx="3900">
                  <c:v>104.000001549721</c:v>
                </c:pt>
                <c:pt idx="3901">
                  <c:v>104.026668216785</c:v>
                </c:pt>
                <c:pt idx="3902">
                  <c:v>104.053334883849</c:v>
                </c:pt>
                <c:pt idx="3903">
                  <c:v>104.080001550913</c:v>
                </c:pt>
                <c:pt idx="3904">
                  <c:v>104.106668217977</c:v>
                </c:pt>
                <c:pt idx="3905">
                  <c:v>104.133334885041</c:v>
                </c:pt>
                <c:pt idx="3906">
                  <c:v>104.160001552105</c:v>
                </c:pt>
                <c:pt idx="3907">
                  <c:v>104.186668219169</c:v>
                </c:pt>
                <c:pt idx="3908">
                  <c:v>104.213334886233</c:v>
                </c:pt>
                <c:pt idx="3909">
                  <c:v>104.240001553297</c:v>
                </c:pt>
                <c:pt idx="3910">
                  <c:v>104.266668220361</c:v>
                </c:pt>
                <c:pt idx="3911">
                  <c:v>104.293334887425</c:v>
                </c:pt>
                <c:pt idx="3912">
                  <c:v>104.320001554489</c:v>
                </c:pt>
                <c:pt idx="3913">
                  <c:v>104.346668221553</c:v>
                </c:pt>
                <c:pt idx="3914">
                  <c:v>104.373334888617</c:v>
                </c:pt>
                <c:pt idx="3915">
                  <c:v>104.400001555681</c:v>
                </c:pt>
                <c:pt idx="3916">
                  <c:v>104.426668222745</c:v>
                </c:pt>
                <c:pt idx="3917">
                  <c:v>104.453334889809</c:v>
                </c:pt>
                <c:pt idx="3918">
                  <c:v>104.480001556873</c:v>
                </c:pt>
                <c:pt idx="3919">
                  <c:v>104.506668223937</c:v>
                </c:pt>
                <c:pt idx="3920">
                  <c:v>104.533334891001</c:v>
                </c:pt>
                <c:pt idx="3921">
                  <c:v>104.560001558065</c:v>
                </c:pt>
                <c:pt idx="3922">
                  <c:v>104.586668225129</c:v>
                </c:pt>
                <c:pt idx="3923">
                  <c:v>104.613334892193</c:v>
                </c:pt>
                <c:pt idx="3924">
                  <c:v>104.640001559258</c:v>
                </c:pt>
                <c:pt idx="3925">
                  <c:v>104.666668226322</c:v>
                </c:pt>
                <c:pt idx="3926">
                  <c:v>104.693334893386</c:v>
                </c:pt>
                <c:pt idx="3927">
                  <c:v>104.72000156045</c:v>
                </c:pt>
                <c:pt idx="3928">
                  <c:v>104.746668227514</c:v>
                </c:pt>
                <c:pt idx="3929">
                  <c:v>104.773334894578</c:v>
                </c:pt>
                <c:pt idx="3930">
                  <c:v>104.800001561642</c:v>
                </c:pt>
                <c:pt idx="3931">
                  <c:v>104.826668228706</c:v>
                </c:pt>
                <c:pt idx="3932">
                  <c:v>104.85333489577</c:v>
                </c:pt>
                <c:pt idx="3933">
                  <c:v>104.880001562834</c:v>
                </c:pt>
                <c:pt idx="3934">
                  <c:v>104.906668229898</c:v>
                </c:pt>
                <c:pt idx="3935">
                  <c:v>104.933334896962</c:v>
                </c:pt>
                <c:pt idx="3936">
                  <c:v>104.960001564026</c:v>
                </c:pt>
                <c:pt idx="3937">
                  <c:v>104.98666823109</c:v>
                </c:pt>
                <c:pt idx="3938">
                  <c:v>105.013334898154</c:v>
                </c:pt>
                <c:pt idx="3939">
                  <c:v>105.040001565218</c:v>
                </c:pt>
                <c:pt idx="3940">
                  <c:v>105.066668232282</c:v>
                </c:pt>
                <c:pt idx="3941">
                  <c:v>105.093334899346</c:v>
                </c:pt>
                <c:pt idx="3942">
                  <c:v>105.12000156641</c:v>
                </c:pt>
                <c:pt idx="3943">
                  <c:v>105.146668233474</c:v>
                </c:pt>
                <c:pt idx="3944">
                  <c:v>105.173334900538</c:v>
                </c:pt>
                <c:pt idx="3945">
                  <c:v>105.200001567602</c:v>
                </c:pt>
                <c:pt idx="3946">
                  <c:v>105.226668234666</c:v>
                </c:pt>
                <c:pt idx="3947">
                  <c:v>105.25333490173</c:v>
                </c:pt>
                <c:pt idx="3948">
                  <c:v>105.280001568794</c:v>
                </c:pt>
                <c:pt idx="3949">
                  <c:v>105.306668235858</c:v>
                </c:pt>
                <c:pt idx="3950">
                  <c:v>105.333334902922</c:v>
                </c:pt>
                <c:pt idx="3951">
                  <c:v>105.360001569986</c:v>
                </c:pt>
                <c:pt idx="3952">
                  <c:v>105.38666823705</c:v>
                </c:pt>
                <c:pt idx="3953">
                  <c:v>105.413334904114</c:v>
                </c:pt>
                <c:pt idx="3954">
                  <c:v>105.440001571178</c:v>
                </c:pt>
                <c:pt idx="3955">
                  <c:v>105.466668238242</c:v>
                </c:pt>
                <c:pt idx="3956">
                  <c:v>105.493334905307</c:v>
                </c:pt>
                <c:pt idx="3957">
                  <c:v>105.520001572371</c:v>
                </c:pt>
                <c:pt idx="3958">
                  <c:v>105.546668239435</c:v>
                </c:pt>
                <c:pt idx="3959">
                  <c:v>105.573334906499</c:v>
                </c:pt>
                <c:pt idx="3960">
                  <c:v>105.600001573563</c:v>
                </c:pt>
                <c:pt idx="3961">
                  <c:v>105.626668240627</c:v>
                </c:pt>
                <c:pt idx="3962">
                  <c:v>105.653334907691</c:v>
                </c:pt>
                <c:pt idx="3963">
                  <c:v>105.680001574755</c:v>
                </c:pt>
                <c:pt idx="3964">
                  <c:v>105.706668241819</c:v>
                </c:pt>
                <c:pt idx="3965">
                  <c:v>105.733334908883</c:v>
                </c:pt>
                <c:pt idx="3966">
                  <c:v>105.760001575947</c:v>
                </c:pt>
                <c:pt idx="3967">
                  <c:v>105.786668243011</c:v>
                </c:pt>
                <c:pt idx="3968">
                  <c:v>105.813334910075</c:v>
                </c:pt>
                <c:pt idx="3969">
                  <c:v>105.840001577139</c:v>
                </c:pt>
                <c:pt idx="3970">
                  <c:v>105.866668244203</c:v>
                </c:pt>
                <c:pt idx="3971">
                  <c:v>105.893334911267</c:v>
                </c:pt>
                <c:pt idx="3972">
                  <c:v>105.920001578331</c:v>
                </c:pt>
                <c:pt idx="3973">
                  <c:v>105.946668245395</c:v>
                </c:pt>
                <c:pt idx="3974">
                  <c:v>105.973334912459</c:v>
                </c:pt>
                <c:pt idx="3975">
                  <c:v>106.000001579523</c:v>
                </c:pt>
                <c:pt idx="3976">
                  <c:v>106.026668246587</c:v>
                </c:pt>
                <c:pt idx="3977">
                  <c:v>106.053334913651</c:v>
                </c:pt>
                <c:pt idx="3978">
                  <c:v>106.080001580715</c:v>
                </c:pt>
                <c:pt idx="3979">
                  <c:v>106.106668247779</c:v>
                </c:pt>
                <c:pt idx="3980">
                  <c:v>106.133334914843</c:v>
                </c:pt>
                <c:pt idx="3981">
                  <c:v>106.160001581907</c:v>
                </c:pt>
                <c:pt idx="3982">
                  <c:v>106.186668248971</c:v>
                </c:pt>
                <c:pt idx="3983">
                  <c:v>106.213334916035</c:v>
                </c:pt>
                <c:pt idx="3984">
                  <c:v>106.240001583099</c:v>
                </c:pt>
                <c:pt idx="3985">
                  <c:v>106.266668250163</c:v>
                </c:pt>
                <c:pt idx="3986">
                  <c:v>106.293334917227</c:v>
                </c:pt>
                <c:pt idx="3987">
                  <c:v>106.320001584291</c:v>
                </c:pt>
                <c:pt idx="3988">
                  <c:v>106.346668251356</c:v>
                </c:pt>
                <c:pt idx="3989">
                  <c:v>106.37333491842</c:v>
                </c:pt>
                <c:pt idx="3990">
                  <c:v>106.400001585484</c:v>
                </c:pt>
                <c:pt idx="3991">
                  <c:v>106.426668252548</c:v>
                </c:pt>
                <c:pt idx="3992">
                  <c:v>106.453334919612</c:v>
                </c:pt>
                <c:pt idx="3993">
                  <c:v>106.480001586676</c:v>
                </c:pt>
                <c:pt idx="3994">
                  <c:v>106.50666825374</c:v>
                </c:pt>
                <c:pt idx="3995">
                  <c:v>106.533334920804</c:v>
                </c:pt>
                <c:pt idx="3996">
                  <c:v>106.560001587868</c:v>
                </c:pt>
                <c:pt idx="3997">
                  <c:v>106.586668254932</c:v>
                </c:pt>
                <c:pt idx="3998">
                  <c:v>106.613334921996</c:v>
                </c:pt>
                <c:pt idx="3999">
                  <c:v>106.64000158906</c:v>
                </c:pt>
                <c:pt idx="4000">
                  <c:v>106.666668256124</c:v>
                </c:pt>
                <c:pt idx="4001">
                  <c:v>106.693334923188</c:v>
                </c:pt>
                <c:pt idx="4002">
                  <c:v>106.720001590252</c:v>
                </c:pt>
                <c:pt idx="4003">
                  <c:v>106.746668257316</c:v>
                </c:pt>
                <c:pt idx="4004">
                  <c:v>106.77333492438</c:v>
                </c:pt>
                <c:pt idx="4005">
                  <c:v>106.800001591444</c:v>
                </c:pt>
                <c:pt idx="4006">
                  <c:v>106.826668258508</c:v>
                </c:pt>
                <c:pt idx="4007">
                  <c:v>106.853334925572</c:v>
                </c:pt>
                <c:pt idx="4008">
                  <c:v>106.880001592636</c:v>
                </c:pt>
                <c:pt idx="4009">
                  <c:v>106.9066682597</c:v>
                </c:pt>
                <c:pt idx="4010">
                  <c:v>106.933334926764</c:v>
                </c:pt>
                <c:pt idx="4011">
                  <c:v>106.960001593828</c:v>
                </c:pt>
                <c:pt idx="4012">
                  <c:v>106.986668260892</c:v>
                </c:pt>
                <c:pt idx="4013">
                  <c:v>107.013334927956</c:v>
                </c:pt>
                <c:pt idx="4014">
                  <c:v>107.04000159502</c:v>
                </c:pt>
                <c:pt idx="4015">
                  <c:v>107.066668262084</c:v>
                </c:pt>
                <c:pt idx="4016">
                  <c:v>107.093334929148</c:v>
                </c:pt>
                <c:pt idx="4017">
                  <c:v>107.120001596212</c:v>
                </c:pt>
                <c:pt idx="4018">
                  <c:v>107.146668263276</c:v>
                </c:pt>
                <c:pt idx="4019">
                  <c:v>107.17333493034</c:v>
                </c:pt>
                <c:pt idx="4020">
                  <c:v>107.200001597404</c:v>
                </c:pt>
                <c:pt idx="4021">
                  <c:v>107.226668264469</c:v>
                </c:pt>
                <c:pt idx="4022">
                  <c:v>107.253334931533</c:v>
                </c:pt>
                <c:pt idx="4023">
                  <c:v>107.280001598597</c:v>
                </c:pt>
                <c:pt idx="4024">
                  <c:v>107.306668265661</c:v>
                </c:pt>
                <c:pt idx="4025">
                  <c:v>107.333334932725</c:v>
                </c:pt>
                <c:pt idx="4026">
                  <c:v>107.360001599789</c:v>
                </c:pt>
                <c:pt idx="4027">
                  <c:v>107.386668266853</c:v>
                </c:pt>
                <c:pt idx="4028">
                  <c:v>107.413334933917</c:v>
                </c:pt>
                <c:pt idx="4029">
                  <c:v>107.440001600981</c:v>
                </c:pt>
                <c:pt idx="4030">
                  <c:v>107.466668268045</c:v>
                </c:pt>
                <c:pt idx="4031">
                  <c:v>107.493334935109</c:v>
                </c:pt>
                <c:pt idx="4032">
                  <c:v>107.520001602173</c:v>
                </c:pt>
                <c:pt idx="4033">
                  <c:v>107.546668269237</c:v>
                </c:pt>
                <c:pt idx="4034">
                  <c:v>107.573334936301</c:v>
                </c:pt>
                <c:pt idx="4035">
                  <c:v>107.600001603365</c:v>
                </c:pt>
                <c:pt idx="4036">
                  <c:v>107.626668270429</c:v>
                </c:pt>
                <c:pt idx="4037">
                  <c:v>107.653334937493</c:v>
                </c:pt>
                <c:pt idx="4038">
                  <c:v>107.680001604557</c:v>
                </c:pt>
                <c:pt idx="4039">
                  <c:v>107.706668271621</c:v>
                </c:pt>
                <c:pt idx="4040">
                  <c:v>107.733334938685</c:v>
                </c:pt>
                <c:pt idx="4041">
                  <c:v>107.760001605749</c:v>
                </c:pt>
                <c:pt idx="4042">
                  <c:v>107.786668272813</c:v>
                </c:pt>
                <c:pt idx="4043">
                  <c:v>107.813334939877</c:v>
                </c:pt>
                <c:pt idx="4044">
                  <c:v>107.840001606941</c:v>
                </c:pt>
                <c:pt idx="4045">
                  <c:v>107.866668274005</c:v>
                </c:pt>
                <c:pt idx="4046">
                  <c:v>107.893334941069</c:v>
                </c:pt>
                <c:pt idx="4047">
                  <c:v>107.920001608133</c:v>
                </c:pt>
                <c:pt idx="4048">
                  <c:v>107.946668275197</c:v>
                </c:pt>
                <c:pt idx="4049">
                  <c:v>107.973334942261</c:v>
                </c:pt>
                <c:pt idx="4050">
                  <c:v>108.000001609325</c:v>
                </c:pt>
                <c:pt idx="4051">
                  <c:v>108.026668276389</c:v>
                </c:pt>
                <c:pt idx="4052">
                  <c:v>108.053334943453</c:v>
                </c:pt>
                <c:pt idx="4053">
                  <c:v>108.080001610518</c:v>
                </c:pt>
                <c:pt idx="4054">
                  <c:v>108.106668277582</c:v>
                </c:pt>
                <c:pt idx="4055">
                  <c:v>108.133334944646</c:v>
                </c:pt>
                <c:pt idx="4056">
                  <c:v>108.16000161171</c:v>
                </c:pt>
                <c:pt idx="4057">
                  <c:v>108.186668278774</c:v>
                </c:pt>
                <c:pt idx="4058">
                  <c:v>108.213334945838</c:v>
                </c:pt>
                <c:pt idx="4059">
                  <c:v>108.240001612902</c:v>
                </c:pt>
                <c:pt idx="4060">
                  <c:v>108.266668279966</c:v>
                </c:pt>
                <c:pt idx="4061">
                  <c:v>108.29333494703</c:v>
                </c:pt>
                <c:pt idx="4062">
                  <c:v>108.320001614094</c:v>
                </c:pt>
                <c:pt idx="4063">
                  <c:v>108.346668281158</c:v>
                </c:pt>
                <c:pt idx="4064">
                  <c:v>108.373334948222</c:v>
                </c:pt>
                <c:pt idx="4065">
                  <c:v>108.400001615286</c:v>
                </c:pt>
                <c:pt idx="4066">
                  <c:v>108.42666828235</c:v>
                </c:pt>
                <c:pt idx="4067">
                  <c:v>108.453334949414</c:v>
                </c:pt>
                <c:pt idx="4068">
                  <c:v>108.480001616478</c:v>
                </c:pt>
                <c:pt idx="4069">
                  <c:v>108.506668283542</c:v>
                </c:pt>
                <c:pt idx="4070">
                  <c:v>108.533334950606</c:v>
                </c:pt>
                <c:pt idx="4071">
                  <c:v>108.56000161767</c:v>
                </c:pt>
                <c:pt idx="4072">
                  <c:v>108.586668284734</c:v>
                </c:pt>
                <c:pt idx="4073">
                  <c:v>108.613334951798</c:v>
                </c:pt>
                <c:pt idx="4074">
                  <c:v>108.640001618862</c:v>
                </c:pt>
                <c:pt idx="4075">
                  <c:v>108.666668285926</c:v>
                </c:pt>
                <c:pt idx="4076">
                  <c:v>108.69333495299</c:v>
                </c:pt>
                <c:pt idx="4077">
                  <c:v>108.720001620054</c:v>
                </c:pt>
                <c:pt idx="4078">
                  <c:v>108.746668287118</c:v>
                </c:pt>
                <c:pt idx="4079">
                  <c:v>108.773334954182</c:v>
                </c:pt>
                <c:pt idx="4080">
                  <c:v>108.800001621246</c:v>
                </c:pt>
                <c:pt idx="4081">
                  <c:v>108.82666828831</c:v>
                </c:pt>
                <c:pt idx="4082">
                  <c:v>108.853334955374</c:v>
                </c:pt>
                <c:pt idx="4083">
                  <c:v>108.880001622438</c:v>
                </c:pt>
                <c:pt idx="4084">
                  <c:v>108.906668289502</c:v>
                </c:pt>
                <c:pt idx="4085">
                  <c:v>108.933334956567</c:v>
                </c:pt>
                <c:pt idx="4086">
                  <c:v>108.960001623631</c:v>
                </c:pt>
                <c:pt idx="4087">
                  <c:v>108.986668290695</c:v>
                </c:pt>
                <c:pt idx="4088">
                  <c:v>109.013334957759</c:v>
                </c:pt>
                <c:pt idx="4089">
                  <c:v>109.040001624823</c:v>
                </c:pt>
              </c:numCache>
            </c:numRef>
          </c:xVal>
          <c:yVal>
            <c:numRef>
              <c:f>'g50CV Man'!$H$2:$H$6001</c:f>
              <c:numCache>
                <c:formatCode>General</c:formatCode>
                <c:ptCount val="6000"/>
                <c:pt idx="0">
                  <c:v>0.256499653212736</c:v>
                </c:pt>
                <c:pt idx="1">
                  <c:v>0.205499653212736</c:v>
                </c:pt>
                <c:pt idx="2">
                  <c:v>0.203499653212736</c:v>
                </c:pt>
                <c:pt idx="3">
                  <c:v>0.242499653212736</c:v>
                </c:pt>
                <c:pt idx="4">
                  <c:v>0.310499653212736</c:v>
                </c:pt>
                <c:pt idx="5">
                  <c:v>0.317499653212736</c:v>
                </c:pt>
                <c:pt idx="6">
                  <c:v>0.311499653212736</c:v>
                </c:pt>
                <c:pt idx="7">
                  <c:v>0.312499653212736</c:v>
                </c:pt>
                <c:pt idx="8">
                  <c:v>0.319499653212736</c:v>
                </c:pt>
                <c:pt idx="9">
                  <c:v>0.329499653212736</c:v>
                </c:pt>
                <c:pt idx="10">
                  <c:v>0.330499653212736</c:v>
                </c:pt>
                <c:pt idx="11">
                  <c:v>0.305499653212736</c:v>
                </c:pt>
                <c:pt idx="12">
                  <c:v>0.275499653212736</c:v>
                </c:pt>
                <c:pt idx="13">
                  <c:v>0.267499653212736</c:v>
                </c:pt>
                <c:pt idx="14">
                  <c:v>0.276499653212736</c:v>
                </c:pt>
                <c:pt idx="15">
                  <c:v>0.277499653212736</c:v>
                </c:pt>
                <c:pt idx="16">
                  <c:v>0.289499653212736</c:v>
                </c:pt>
                <c:pt idx="17">
                  <c:v>0.293499653212736</c:v>
                </c:pt>
                <c:pt idx="18">
                  <c:v>0.312499653212736</c:v>
                </c:pt>
                <c:pt idx="19">
                  <c:v>0.304499653212736</c:v>
                </c:pt>
                <c:pt idx="20">
                  <c:v>0.288499653212736</c:v>
                </c:pt>
                <c:pt idx="21">
                  <c:v>0.262499653212736</c:v>
                </c:pt>
                <c:pt idx="22">
                  <c:v>0.238499653212736</c:v>
                </c:pt>
                <c:pt idx="23">
                  <c:v>0.224499653212736</c:v>
                </c:pt>
                <c:pt idx="24">
                  <c:v>0.219499653212736</c:v>
                </c:pt>
                <c:pt idx="25">
                  <c:v>0.235499653212736</c:v>
                </c:pt>
                <c:pt idx="26">
                  <c:v>0.252499653212736</c:v>
                </c:pt>
                <c:pt idx="27">
                  <c:v>0.252499653212736</c:v>
                </c:pt>
                <c:pt idx="28">
                  <c:v>0.243499653212736</c:v>
                </c:pt>
                <c:pt idx="29">
                  <c:v>0.243499653212736</c:v>
                </c:pt>
                <c:pt idx="30">
                  <c:v>0.228499653212736</c:v>
                </c:pt>
                <c:pt idx="31">
                  <c:v>0.248499653212736</c:v>
                </c:pt>
                <c:pt idx="32">
                  <c:v>0.249499653212736</c:v>
                </c:pt>
                <c:pt idx="33">
                  <c:v>0.280499653212736</c:v>
                </c:pt>
                <c:pt idx="34">
                  <c:v>0.291499653212736</c:v>
                </c:pt>
                <c:pt idx="35">
                  <c:v>0.257499653212736</c:v>
                </c:pt>
                <c:pt idx="36">
                  <c:v>0.228499653212736</c:v>
                </c:pt>
                <c:pt idx="37">
                  <c:v>0.243499653212736</c:v>
                </c:pt>
                <c:pt idx="38">
                  <c:v>0.290499653212736</c:v>
                </c:pt>
                <c:pt idx="39">
                  <c:v>0.348499653212736</c:v>
                </c:pt>
                <c:pt idx="40">
                  <c:v>0.360499653212736</c:v>
                </c:pt>
                <c:pt idx="41">
                  <c:v>0.355499653212736</c:v>
                </c:pt>
                <c:pt idx="42">
                  <c:v>0.356499653212736</c:v>
                </c:pt>
                <c:pt idx="43">
                  <c:v>0.351499653212736</c:v>
                </c:pt>
                <c:pt idx="44">
                  <c:v>0.357499653212736</c:v>
                </c:pt>
                <c:pt idx="45">
                  <c:v>0.342499653212736</c:v>
                </c:pt>
                <c:pt idx="46">
                  <c:v>0.330499653212736</c:v>
                </c:pt>
                <c:pt idx="47">
                  <c:v>0.344499653212736</c:v>
                </c:pt>
                <c:pt idx="48">
                  <c:v>0.361499653212736</c:v>
                </c:pt>
                <c:pt idx="49">
                  <c:v>0.375499653212736</c:v>
                </c:pt>
                <c:pt idx="50">
                  <c:v>0.373499653212736</c:v>
                </c:pt>
                <c:pt idx="51">
                  <c:v>0.368499653212736</c:v>
                </c:pt>
                <c:pt idx="52">
                  <c:v>0.379499653212736</c:v>
                </c:pt>
                <c:pt idx="53">
                  <c:v>0.389499653212736</c:v>
                </c:pt>
                <c:pt idx="54">
                  <c:v>0.421499653212736</c:v>
                </c:pt>
                <c:pt idx="55">
                  <c:v>0.429499653212736</c:v>
                </c:pt>
                <c:pt idx="56">
                  <c:v>0.400499653212736</c:v>
                </c:pt>
                <c:pt idx="57">
                  <c:v>0.395499653212736</c:v>
                </c:pt>
                <c:pt idx="58">
                  <c:v>0.384499653212736</c:v>
                </c:pt>
                <c:pt idx="59">
                  <c:v>0.423499653212736</c:v>
                </c:pt>
                <c:pt idx="60">
                  <c:v>0.442499653212736</c:v>
                </c:pt>
                <c:pt idx="61">
                  <c:v>0.467499653212736</c:v>
                </c:pt>
                <c:pt idx="62">
                  <c:v>0.493499653212736</c:v>
                </c:pt>
                <c:pt idx="63">
                  <c:v>0.545499653212736</c:v>
                </c:pt>
                <c:pt idx="64">
                  <c:v>0.588499653212736</c:v>
                </c:pt>
                <c:pt idx="65">
                  <c:v>0.625499653212736</c:v>
                </c:pt>
                <c:pt idx="66">
                  <c:v>0.626499653212736</c:v>
                </c:pt>
                <c:pt idx="67">
                  <c:v>0.653499653212736</c:v>
                </c:pt>
                <c:pt idx="68">
                  <c:v>0.668499653212736</c:v>
                </c:pt>
                <c:pt idx="69">
                  <c:v>0.690499653212736</c:v>
                </c:pt>
                <c:pt idx="70">
                  <c:v>0.693499653212736</c:v>
                </c:pt>
                <c:pt idx="71">
                  <c:v>0.712499653212736</c:v>
                </c:pt>
                <c:pt idx="72">
                  <c:v>0.743499653212736</c:v>
                </c:pt>
                <c:pt idx="73">
                  <c:v>0.750499653212736</c:v>
                </c:pt>
                <c:pt idx="74">
                  <c:v>0.750499653212736</c:v>
                </c:pt>
                <c:pt idx="75">
                  <c:v>0.716499653212736</c:v>
                </c:pt>
                <c:pt idx="76">
                  <c:v>0.677499653212736</c:v>
                </c:pt>
                <c:pt idx="77">
                  <c:v>0.643499653212736</c:v>
                </c:pt>
                <c:pt idx="78">
                  <c:v>0.597499653212736</c:v>
                </c:pt>
                <c:pt idx="79">
                  <c:v>0.589499653212736</c:v>
                </c:pt>
                <c:pt idx="80">
                  <c:v>0.572499653212736</c:v>
                </c:pt>
                <c:pt idx="81">
                  <c:v>0.547499653212736</c:v>
                </c:pt>
                <c:pt idx="82">
                  <c:v>0.498499653212736</c:v>
                </c:pt>
                <c:pt idx="83">
                  <c:v>0.457499653212736</c:v>
                </c:pt>
                <c:pt idx="84">
                  <c:v>0.451499653212736</c:v>
                </c:pt>
                <c:pt idx="85">
                  <c:v>0.454499653212736</c:v>
                </c:pt>
                <c:pt idx="86">
                  <c:v>0.457499653212736</c:v>
                </c:pt>
                <c:pt idx="87">
                  <c:v>0.453499653212736</c:v>
                </c:pt>
                <c:pt idx="88">
                  <c:v>0.428499653212736</c:v>
                </c:pt>
                <c:pt idx="89">
                  <c:v>0.435499653212736</c:v>
                </c:pt>
                <c:pt idx="90">
                  <c:v>0.403499653212736</c:v>
                </c:pt>
                <c:pt idx="91">
                  <c:v>0.398499653212736</c:v>
                </c:pt>
                <c:pt idx="92">
                  <c:v>0.401499653212736</c:v>
                </c:pt>
                <c:pt idx="93">
                  <c:v>0.451499653212736</c:v>
                </c:pt>
                <c:pt idx="94">
                  <c:v>0.474499653212736</c:v>
                </c:pt>
                <c:pt idx="95">
                  <c:v>0.472499653212736</c:v>
                </c:pt>
                <c:pt idx="96">
                  <c:v>0.458499653212736</c:v>
                </c:pt>
                <c:pt idx="97">
                  <c:v>0.451499653212736</c:v>
                </c:pt>
                <c:pt idx="98">
                  <c:v>0.466499653212736</c:v>
                </c:pt>
                <c:pt idx="99">
                  <c:v>0.456499653212736</c:v>
                </c:pt>
                <c:pt idx="100">
                  <c:v>0.481499653212736</c:v>
                </c:pt>
                <c:pt idx="101">
                  <c:v>0.471499653212736</c:v>
                </c:pt>
                <c:pt idx="102">
                  <c:v>0.479499653212736</c:v>
                </c:pt>
                <c:pt idx="103">
                  <c:v>0.509499653212736</c:v>
                </c:pt>
                <c:pt idx="104">
                  <c:v>0.529499653212736</c:v>
                </c:pt>
                <c:pt idx="105">
                  <c:v>0.573499653212736</c:v>
                </c:pt>
                <c:pt idx="106">
                  <c:v>0.554499653212736</c:v>
                </c:pt>
                <c:pt idx="107">
                  <c:v>0.603499653212736</c:v>
                </c:pt>
                <c:pt idx="108">
                  <c:v>0.626499653212736</c:v>
                </c:pt>
                <c:pt idx="109">
                  <c:v>0.595499653212736</c:v>
                </c:pt>
                <c:pt idx="110">
                  <c:v>0.569499653212736</c:v>
                </c:pt>
                <c:pt idx="111">
                  <c:v>0.524499653212736</c:v>
                </c:pt>
                <c:pt idx="112">
                  <c:v>0.559499653212736</c:v>
                </c:pt>
                <c:pt idx="113">
                  <c:v>0.572499653212736</c:v>
                </c:pt>
                <c:pt idx="114">
                  <c:v>0.567499653212736</c:v>
                </c:pt>
                <c:pt idx="115">
                  <c:v>0.539499653212736</c:v>
                </c:pt>
                <c:pt idx="116">
                  <c:v>0.501499653212736</c:v>
                </c:pt>
                <c:pt idx="117">
                  <c:v>0.472499653212736</c:v>
                </c:pt>
                <c:pt idx="118">
                  <c:v>0.439499653212736</c:v>
                </c:pt>
                <c:pt idx="119">
                  <c:v>0.440499653212736</c:v>
                </c:pt>
                <c:pt idx="120">
                  <c:v>0.465999583855271</c:v>
                </c:pt>
                <c:pt idx="121">
                  <c:v>0.482999583855271</c:v>
                </c:pt>
                <c:pt idx="122">
                  <c:v>0.516999583855271</c:v>
                </c:pt>
                <c:pt idx="123">
                  <c:v>0.533999583855271</c:v>
                </c:pt>
                <c:pt idx="124">
                  <c:v>0.568999583855271</c:v>
                </c:pt>
                <c:pt idx="125">
                  <c:v>0.596999583855271</c:v>
                </c:pt>
                <c:pt idx="126">
                  <c:v>0.620999583855271</c:v>
                </c:pt>
                <c:pt idx="127">
                  <c:v>0.642999583855271</c:v>
                </c:pt>
                <c:pt idx="128">
                  <c:v>0.663999583855271</c:v>
                </c:pt>
                <c:pt idx="129">
                  <c:v>0.653999583855271</c:v>
                </c:pt>
                <c:pt idx="130">
                  <c:v>0.645999583855271</c:v>
                </c:pt>
                <c:pt idx="131">
                  <c:v>0.609999583855271</c:v>
                </c:pt>
                <c:pt idx="132">
                  <c:v>0.589999583855271</c:v>
                </c:pt>
                <c:pt idx="133">
                  <c:v>0.555999583855271</c:v>
                </c:pt>
                <c:pt idx="134">
                  <c:v>0.570999583855271</c:v>
                </c:pt>
                <c:pt idx="135">
                  <c:v>0.561999583855271</c:v>
                </c:pt>
                <c:pt idx="136">
                  <c:v>0.615999583855271</c:v>
                </c:pt>
                <c:pt idx="137">
                  <c:v>0.621999583855271</c:v>
                </c:pt>
                <c:pt idx="138">
                  <c:v>0.638999583855271</c:v>
                </c:pt>
                <c:pt idx="139">
                  <c:v>0.629999583855271</c:v>
                </c:pt>
                <c:pt idx="140">
                  <c:v>0.648999583855271</c:v>
                </c:pt>
                <c:pt idx="141">
                  <c:v>0.649999583855271</c:v>
                </c:pt>
                <c:pt idx="142">
                  <c:v>0.658999583855271</c:v>
                </c:pt>
                <c:pt idx="143">
                  <c:v>0.651999583855271</c:v>
                </c:pt>
                <c:pt idx="144">
                  <c:v>0.647999583855271</c:v>
                </c:pt>
                <c:pt idx="145">
                  <c:v>0.656999583855271</c:v>
                </c:pt>
                <c:pt idx="146">
                  <c:v>0.664999583855271</c:v>
                </c:pt>
                <c:pt idx="147">
                  <c:v>0.677999583855271</c:v>
                </c:pt>
                <c:pt idx="148">
                  <c:v>0.685999583855271</c:v>
                </c:pt>
                <c:pt idx="149">
                  <c:v>0.705999583855271</c:v>
                </c:pt>
                <c:pt idx="150">
                  <c:v>0.727999583855271</c:v>
                </c:pt>
                <c:pt idx="151">
                  <c:v>0.757999583855271</c:v>
                </c:pt>
                <c:pt idx="152">
                  <c:v>0.778999583855271</c:v>
                </c:pt>
                <c:pt idx="153">
                  <c:v>0.765999583855271</c:v>
                </c:pt>
                <c:pt idx="154">
                  <c:v>0.767999583855271</c:v>
                </c:pt>
                <c:pt idx="155">
                  <c:v>0.726999583855271</c:v>
                </c:pt>
                <c:pt idx="156">
                  <c:v>0.741999583855271</c:v>
                </c:pt>
                <c:pt idx="157">
                  <c:v>0.752999583855271</c:v>
                </c:pt>
                <c:pt idx="158">
                  <c:v>0.792999583855271</c:v>
                </c:pt>
                <c:pt idx="159">
                  <c:v>0.819999583855271</c:v>
                </c:pt>
                <c:pt idx="160">
                  <c:v>0.843999583855271</c:v>
                </c:pt>
                <c:pt idx="161">
                  <c:v>0.832999583855271</c:v>
                </c:pt>
                <c:pt idx="162">
                  <c:v>0.806999583855271</c:v>
                </c:pt>
                <c:pt idx="163">
                  <c:v>0.787999583855271</c:v>
                </c:pt>
                <c:pt idx="164">
                  <c:v>0.770999583855271</c:v>
                </c:pt>
                <c:pt idx="165">
                  <c:v>0.778999583855271</c:v>
                </c:pt>
                <c:pt idx="166">
                  <c:v>0.807999583855271</c:v>
                </c:pt>
                <c:pt idx="167">
                  <c:v>0.857999583855271</c:v>
                </c:pt>
                <c:pt idx="168">
                  <c:v>0.876999583855271</c:v>
                </c:pt>
                <c:pt idx="169">
                  <c:v>0.878999583855271</c:v>
                </c:pt>
                <c:pt idx="170">
                  <c:v>0.858999583855271</c:v>
                </c:pt>
                <c:pt idx="171">
                  <c:v>0.872999583855271</c:v>
                </c:pt>
                <c:pt idx="172">
                  <c:v>0.875999583855271</c:v>
                </c:pt>
                <c:pt idx="173">
                  <c:v>0.904999583855271</c:v>
                </c:pt>
                <c:pt idx="174">
                  <c:v>0.928999583855271</c:v>
                </c:pt>
                <c:pt idx="175">
                  <c:v>0.942999583855271</c:v>
                </c:pt>
                <c:pt idx="176">
                  <c:v>0.938999583855271</c:v>
                </c:pt>
                <c:pt idx="177">
                  <c:v>0.925999583855271</c:v>
                </c:pt>
                <c:pt idx="178">
                  <c:v>0.943999583855272</c:v>
                </c:pt>
                <c:pt idx="179">
                  <c:v>0.976999583855271</c:v>
                </c:pt>
                <c:pt idx="180">
                  <c:v>0.974999583855271</c:v>
                </c:pt>
                <c:pt idx="181">
                  <c:v>0.967999583855271</c:v>
                </c:pt>
                <c:pt idx="182">
                  <c:v>0.893999583855272</c:v>
                </c:pt>
                <c:pt idx="183">
                  <c:v>0.859999583855271</c:v>
                </c:pt>
                <c:pt idx="184">
                  <c:v>0.853999583855271</c:v>
                </c:pt>
                <c:pt idx="185">
                  <c:v>0.897999583855271</c:v>
                </c:pt>
                <c:pt idx="186">
                  <c:v>0.917999583855271</c:v>
                </c:pt>
                <c:pt idx="187">
                  <c:v>0.91399958385527</c:v>
                </c:pt>
                <c:pt idx="188">
                  <c:v>0.898999583855271</c:v>
                </c:pt>
                <c:pt idx="189">
                  <c:v>0.905999583855271</c:v>
                </c:pt>
                <c:pt idx="190">
                  <c:v>0.911999583855271</c:v>
                </c:pt>
                <c:pt idx="191">
                  <c:v>0.885999583855271</c:v>
                </c:pt>
                <c:pt idx="192">
                  <c:v>0.860999583855271</c:v>
                </c:pt>
                <c:pt idx="193">
                  <c:v>0.864999583855271</c:v>
                </c:pt>
                <c:pt idx="194">
                  <c:v>0.911999583855271</c:v>
                </c:pt>
                <c:pt idx="195">
                  <c:v>0.918999583855271</c:v>
                </c:pt>
                <c:pt idx="196">
                  <c:v>0.938999583855271</c:v>
                </c:pt>
                <c:pt idx="197">
                  <c:v>0.959999583855271</c:v>
                </c:pt>
                <c:pt idx="198">
                  <c:v>0.976999583855271</c:v>
                </c:pt>
                <c:pt idx="199">
                  <c:v>0.984999583855271</c:v>
                </c:pt>
                <c:pt idx="200">
                  <c:v>0.961999583855271</c:v>
                </c:pt>
                <c:pt idx="201">
                  <c:v>0.968999583855271</c:v>
                </c:pt>
                <c:pt idx="202">
                  <c:v>0.969999583855271</c:v>
                </c:pt>
                <c:pt idx="203">
                  <c:v>0.962999583855271</c:v>
                </c:pt>
                <c:pt idx="204">
                  <c:v>0.966999583855271</c:v>
                </c:pt>
                <c:pt idx="205">
                  <c:v>0.988999583855271</c:v>
                </c:pt>
                <c:pt idx="206">
                  <c:v>1.01299958385527</c:v>
                </c:pt>
                <c:pt idx="207">
                  <c:v>1.02499958385527</c:v>
                </c:pt>
                <c:pt idx="208">
                  <c:v>1.02899958385527</c:v>
                </c:pt>
                <c:pt idx="209">
                  <c:v>1.05299958385527</c:v>
                </c:pt>
                <c:pt idx="210">
                  <c:v>1.05199958385527</c:v>
                </c:pt>
                <c:pt idx="211">
                  <c:v>1.01199958385527</c:v>
                </c:pt>
                <c:pt idx="212">
                  <c:v>0.973999583855271</c:v>
                </c:pt>
                <c:pt idx="213">
                  <c:v>0.939999583855271</c:v>
                </c:pt>
                <c:pt idx="214">
                  <c:v>0.92999958385527</c:v>
                </c:pt>
                <c:pt idx="215">
                  <c:v>0.918999583855271</c:v>
                </c:pt>
                <c:pt idx="216">
                  <c:v>0.963999583855271</c:v>
                </c:pt>
                <c:pt idx="217">
                  <c:v>0.972999583855271</c:v>
                </c:pt>
                <c:pt idx="218">
                  <c:v>1.01199958385527</c:v>
                </c:pt>
                <c:pt idx="219">
                  <c:v>0.99099958385527</c:v>
                </c:pt>
                <c:pt idx="220">
                  <c:v>1.06099958385527</c:v>
                </c:pt>
                <c:pt idx="221">
                  <c:v>1.07199958385527</c:v>
                </c:pt>
                <c:pt idx="222">
                  <c:v>1.08999958385527</c:v>
                </c:pt>
                <c:pt idx="223">
                  <c:v>1.07799958385527</c:v>
                </c:pt>
                <c:pt idx="224">
                  <c:v>1.05499958385527</c:v>
                </c:pt>
                <c:pt idx="225">
                  <c:v>1.04199958385527</c:v>
                </c:pt>
                <c:pt idx="226">
                  <c:v>1.02799958385527</c:v>
                </c:pt>
                <c:pt idx="227">
                  <c:v>1.00099958385527</c:v>
                </c:pt>
                <c:pt idx="228">
                  <c:v>1.00999958385527</c:v>
                </c:pt>
                <c:pt idx="229">
                  <c:v>1.00199958385527</c:v>
                </c:pt>
                <c:pt idx="230">
                  <c:v>1.04299958385527</c:v>
                </c:pt>
                <c:pt idx="231">
                  <c:v>1.04999958385527</c:v>
                </c:pt>
                <c:pt idx="232">
                  <c:v>1.06399958385527</c:v>
                </c:pt>
                <c:pt idx="233">
                  <c:v>1.04099958385527</c:v>
                </c:pt>
                <c:pt idx="234">
                  <c:v>1.03099958385527</c:v>
                </c:pt>
                <c:pt idx="235">
                  <c:v>1.01699958385527</c:v>
                </c:pt>
                <c:pt idx="236">
                  <c:v>1.04699958385527</c:v>
                </c:pt>
                <c:pt idx="237">
                  <c:v>1.07199958385527</c:v>
                </c:pt>
                <c:pt idx="238">
                  <c:v>1.08099958385527</c:v>
                </c:pt>
                <c:pt idx="239">
                  <c:v>1.08199958385527</c:v>
                </c:pt>
                <c:pt idx="240">
                  <c:v>1.07799958385527</c:v>
                </c:pt>
                <c:pt idx="241">
                  <c:v>1.10299958385527</c:v>
                </c:pt>
                <c:pt idx="242">
                  <c:v>1.09099958385527</c:v>
                </c:pt>
                <c:pt idx="243">
                  <c:v>1.10099958385527</c:v>
                </c:pt>
                <c:pt idx="244">
                  <c:v>1.05699958385527</c:v>
                </c:pt>
                <c:pt idx="245">
                  <c:v>1.05599958385527</c:v>
                </c:pt>
                <c:pt idx="246">
                  <c:v>1.05499958385527</c:v>
                </c:pt>
                <c:pt idx="247">
                  <c:v>1.09799958385527</c:v>
                </c:pt>
                <c:pt idx="248">
                  <c:v>1.11699958385527</c:v>
                </c:pt>
                <c:pt idx="249">
                  <c:v>1.13899958385527</c:v>
                </c:pt>
                <c:pt idx="250">
                  <c:v>1.14199958385527</c:v>
                </c:pt>
                <c:pt idx="251">
                  <c:v>1.14499958385527</c:v>
                </c:pt>
                <c:pt idx="252">
                  <c:v>1.14299958385527</c:v>
                </c:pt>
                <c:pt idx="253">
                  <c:v>1.14999958385527</c:v>
                </c:pt>
                <c:pt idx="254">
                  <c:v>1.18499958385527</c:v>
                </c:pt>
                <c:pt idx="255">
                  <c:v>1.19099958385527</c:v>
                </c:pt>
                <c:pt idx="256">
                  <c:v>1.19699958385527</c:v>
                </c:pt>
                <c:pt idx="257">
                  <c:v>1.20099958385527</c:v>
                </c:pt>
                <c:pt idx="258">
                  <c:v>1.19899958385527</c:v>
                </c:pt>
                <c:pt idx="259">
                  <c:v>1.19899958385527</c:v>
                </c:pt>
                <c:pt idx="260">
                  <c:v>1.19999958385527</c:v>
                </c:pt>
                <c:pt idx="261">
                  <c:v>1.19999958385527</c:v>
                </c:pt>
                <c:pt idx="262">
                  <c:v>1.20599958385527</c:v>
                </c:pt>
                <c:pt idx="263">
                  <c:v>1.18999958385527</c:v>
                </c:pt>
                <c:pt idx="264">
                  <c:v>1.15599958385527</c:v>
                </c:pt>
                <c:pt idx="265">
                  <c:v>1.14699958385527</c:v>
                </c:pt>
                <c:pt idx="266">
                  <c:v>1.14499958385527</c:v>
                </c:pt>
                <c:pt idx="267">
                  <c:v>1.20249965321274</c:v>
                </c:pt>
                <c:pt idx="268">
                  <c:v>1.21549965321274</c:v>
                </c:pt>
                <c:pt idx="269">
                  <c:v>1.22649965321274</c:v>
                </c:pt>
                <c:pt idx="270">
                  <c:v>1.19649965321274</c:v>
                </c:pt>
                <c:pt idx="271">
                  <c:v>1.16449965321274</c:v>
                </c:pt>
                <c:pt idx="272">
                  <c:v>1.12449965321274</c:v>
                </c:pt>
                <c:pt idx="273">
                  <c:v>1.10349965321274</c:v>
                </c:pt>
                <c:pt idx="274">
                  <c:v>1.10049965321274</c:v>
                </c:pt>
                <c:pt idx="275">
                  <c:v>1.10249965321274</c:v>
                </c:pt>
                <c:pt idx="276">
                  <c:v>1.11449965321274</c:v>
                </c:pt>
                <c:pt idx="277">
                  <c:v>1.12849965321274</c:v>
                </c:pt>
                <c:pt idx="278">
                  <c:v>1.14100055485963</c:v>
                </c:pt>
                <c:pt idx="279">
                  <c:v>1.12600069357454</c:v>
                </c:pt>
                <c:pt idx="280">
                  <c:v>1.15400069357454</c:v>
                </c:pt>
                <c:pt idx="281">
                  <c:v>1.17500069357454</c:v>
                </c:pt>
                <c:pt idx="282">
                  <c:v>1.19600069357454</c:v>
                </c:pt>
                <c:pt idx="283">
                  <c:v>1.17900069357454</c:v>
                </c:pt>
                <c:pt idx="284">
                  <c:v>1.15500069357454</c:v>
                </c:pt>
                <c:pt idx="285">
                  <c:v>1.14100069357454</c:v>
                </c:pt>
                <c:pt idx="286">
                  <c:v>1.14700069357454</c:v>
                </c:pt>
                <c:pt idx="287">
                  <c:v>1.11250034678727</c:v>
                </c:pt>
                <c:pt idx="288">
                  <c:v>1.07700013871491</c:v>
                </c:pt>
                <c:pt idx="289">
                  <c:v>1.06200013871491</c:v>
                </c:pt>
                <c:pt idx="290">
                  <c:v>1.04900013871491</c:v>
                </c:pt>
                <c:pt idx="291">
                  <c:v>1.07000013871491</c:v>
                </c:pt>
                <c:pt idx="292">
                  <c:v>1.03850020807236</c:v>
                </c:pt>
                <c:pt idx="293">
                  <c:v>1.03950020807236</c:v>
                </c:pt>
                <c:pt idx="294">
                  <c:v>1.01550020807236</c:v>
                </c:pt>
                <c:pt idx="295">
                  <c:v>1.00800013871491</c:v>
                </c:pt>
                <c:pt idx="296">
                  <c:v>1.01100013871491</c:v>
                </c:pt>
                <c:pt idx="297">
                  <c:v>1.03000013871491</c:v>
                </c:pt>
                <c:pt idx="298">
                  <c:v>1.06200013871491</c:v>
                </c:pt>
                <c:pt idx="299">
                  <c:v>1.07700013871491</c:v>
                </c:pt>
                <c:pt idx="300">
                  <c:v>1.09500013871491</c:v>
                </c:pt>
                <c:pt idx="301">
                  <c:v>1.08500013871491</c:v>
                </c:pt>
                <c:pt idx="302">
                  <c:v>1.08549993064255</c:v>
                </c:pt>
                <c:pt idx="303">
                  <c:v>1.04199972257018</c:v>
                </c:pt>
                <c:pt idx="304">
                  <c:v>1.01599972257018</c:v>
                </c:pt>
                <c:pt idx="305">
                  <c:v>1.01799972257018</c:v>
                </c:pt>
                <c:pt idx="306">
                  <c:v>1.04199972257018</c:v>
                </c:pt>
                <c:pt idx="307">
                  <c:v>1.06299972257018</c:v>
                </c:pt>
                <c:pt idx="308">
                  <c:v>1.08749979192764</c:v>
                </c:pt>
                <c:pt idx="309">
                  <c:v>1.06449979192763</c:v>
                </c:pt>
                <c:pt idx="310">
                  <c:v>1.09449979192764</c:v>
                </c:pt>
                <c:pt idx="311">
                  <c:v>1.10849979192763</c:v>
                </c:pt>
                <c:pt idx="312">
                  <c:v>1.13049979192764</c:v>
                </c:pt>
                <c:pt idx="313">
                  <c:v>1.10649979192764</c:v>
                </c:pt>
                <c:pt idx="314">
                  <c:v>1.09549979192763</c:v>
                </c:pt>
                <c:pt idx="315">
                  <c:v>1.07649979192764</c:v>
                </c:pt>
                <c:pt idx="316">
                  <c:v>1.07749979192763</c:v>
                </c:pt>
                <c:pt idx="317">
                  <c:v>1.06649979192763</c:v>
                </c:pt>
                <c:pt idx="318">
                  <c:v>1.07349979192763</c:v>
                </c:pt>
                <c:pt idx="319">
                  <c:v>1.06549979192763</c:v>
                </c:pt>
                <c:pt idx="320">
                  <c:v>1.06249979192763</c:v>
                </c:pt>
                <c:pt idx="321">
                  <c:v>1.03349979192763</c:v>
                </c:pt>
                <c:pt idx="322">
                  <c:v>1.01849979192763</c:v>
                </c:pt>
                <c:pt idx="323">
                  <c:v>1.01649979192763</c:v>
                </c:pt>
                <c:pt idx="324">
                  <c:v>1.01649979192763</c:v>
                </c:pt>
                <c:pt idx="325">
                  <c:v>1.02649979192763</c:v>
                </c:pt>
                <c:pt idx="326">
                  <c:v>1.04649979192763</c:v>
                </c:pt>
                <c:pt idx="327">
                  <c:v>1.06949979192764</c:v>
                </c:pt>
                <c:pt idx="328">
                  <c:v>1.08149979192763</c:v>
                </c:pt>
                <c:pt idx="329">
                  <c:v>1.08149979192764</c:v>
                </c:pt>
                <c:pt idx="330">
                  <c:v>1.04149979192763</c:v>
                </c:pt>
                <c:pt idx="331">
                  <c:v>1.02749979192764</c:v>
                </c:pt>
                <c:pt idx="332">
                  <c:v>0.981999722570178</c:v>
                </c:pt>
                <c:pt idx="333">
                  <c:v>1.00599972257018</c:v>
                </c:pt>
                <c:pt idx="334">
                  <c:v>1.01399972257018</c:v>
                </c:pt>
                <c:pt idx="335">
                  <c:v>1.01699972257018</c:v>
                </c:pt>
                <c:pt idx="336">
                  <c:v>1.01299972257018</c:v>
                </c:pt>
                <c:pt idx="337">
                  <c:v>0.985499930642547</c:v>
                </c:pt>
                <c:pt idx="338">
                  <c:v>0.967499930642547</c:v>
                </c:pt>
                <c:pt idx="339">
                  <c:v>0.947000138714905</c:v>
                </c:pt>
                <c:pt idx="340">
                  <c:v>0.922000138714906</c:v>
                </c:pt>
                <c:pt idx="341">
                  <c:v>0.943000138714908</c:v>
                </c:pt>
                <c:pt idx="342">
                  <c:v>0.982000138714906</c:v>
                </c:pt>
                <c:pt idx="343">
                  <c:v>0.991000138714906</c:v>
                </c:pt>
                <c:pt idx="344">
                  <c:v>1.01500013871491</c:v>
                </c:pt>
                <c:pt idx="345">
                  <c:v>1.00450020807236</c:v>
                </c:pt>
                <c:pt idx="346">
                  <c:v>1.02650020807236</c:v>
                </c:pt>
                <c:pt idx="347">
                  <c:v>1.01350020807236</c:v>
                </c:pt>
                <c:pt idx="348">
                  <c:v>1.01950020807236</c:v>
                </c:pt>
                <c:pt idx="349">
                  <c:v>1.01550020807236</c:v>
                </c:pt>
                <c:pt idx="350">
                  <c:v>1.01850020807236</c:v>
                </c:pt>
                <c:pt idx="351">
                  <c:v>1.00150020807236</c:v>
                </c:pt>
                <c:pt idx="352">
                  <c:v>1.02900013871491</c:v>
                </c:pt>
                <c:pt idx="353">
                  <c:v>1.06500013871491</c:v>
                </c:pt>
                <c:pt idx="354">
                  <c:v>1.09200013871491</c:v>
                </c:pt>
                <c:pt idx="355">
                  <c:v>1.10550034678727</c:v>
                </c:pt>
                <c:pt idx="356">
                  <c:v>1.13150034678727</c:v>
                </c:pt>
                <c:pt idx="357">
                  <c:v>1.16400069357455</c:v>
                </c:pt>
                <c:pt idx="358">
                  <c:v>1.20300069357454</c:v>
                </c:pt>
                <c:pt idx="359">
                  <c:v>1.21200069357454</c:v>
                </c:pt>
                <c:pt idx="360">
                  <c:v>1.23900069357454</c:v>
                </c:pt>
                <c:pt idx="361">
                  <c:v>1.26300069357454</c:v>
                </c:pt>
                <c:pt idx="362">
                  <c:v>1.26600069357454</c:v>
                </c:pt>
                <c:pt idx="363">
                  <c:v>1.26700069357454</c:v>
                </c:pt>
                <c:pt idx="364">
                  <c:v>1.20200069357454</c:v>
                </c:pt>
                <c:pt idx="365">
                  <c:v>1.19400069357454</c:v>
                </c:pt>
                <c:pt idx="366">
                  <c:v>1.18200069357454</c:v>
                </c:pt>
                <c:pt idx="367">
                  <c:v>1.19449965321274</c:v>
                </c:pt>
                <c:pt idx="368">
                  <c:v>1.18749965321274</c:v>
                </c:pt>
                <c:pt idx="369">
                  <c:v>1.16249965321274</c:v>
                </c:pt>
                <c:pt idx="370">
                  <c:v>1.13349965321274</c:v>
                </c:pt>
                <c:pt idx="371">
                  <c:v>1.11549965321274</c:v>
                </c:pt>
                <c:pt idx="372">
                  <c:v>1.11049965321274</c:v>
                </c:pt>
                <c:pt idx="373">
                  <c:v>1.14449965321274</c:v>
                </c:pt>
                <c:pt idx="374">
                  <c:v>1.18549965321274</c:v>
                </c:pt>
                <c:pt idx="375">
                  <c:v>1.19949965321274</c:v>
                </c:pt>
                <c:pt idx="376">
                  <c:v>1.19049965321274</c:v>
                </c:pt>
                <c:pt idx="377">
                  <c:v>1.17449965321274</c:v>
                </c:pt>
                <c:pt idx="378">
                  <c:v>1.13299958385527</c:v>
                </c:pt>
                <c:pt idx="379">
                  <c:v>1.12999958385527</c:v>
                </c:pt>
                <c:pt idx="380">
                  <c:v>1.09899958385527</c:v>
                </c:pt>
                <c:pt idx="381">
                  <c:v>1.08199958385527</c:v>
                </c:pt>
                <c:pt idx="382">
                  <c:v>1.04999958385527</c:v>
                </c:pt>
                <c:pt idx="383">
                  <c:v>0.998999583855271</c:v>
                </c:pt>
                <c:pt idx="384">
                  <c:v>0.984999583855271</c:v>
                </c:pt>
                <c:pt idx="385">
                  <c:v>0.958999583855271</c:v>
                </c:pt>
                <c:pt idx="386">
                  <c:v>0.994999583855272</c:v>
                </c:pt>
                <c:pt idx="387">
                  <c:v>1.00599958385527</c:v>
                </c:pt>
                <c:pt idx="388">
                  <c:v>0.988999583855271</c:v>
                </c:pt>
                <c:pt idx="389">
                  <c:v>0.985999583855271</c:v>
                </c:pt>
                <c:pt idx="390">
                  <c:v>0.922999583855271</c:v>
                </c:pt>
                <c:pt idx="391">
                  <c:v>0.923999583855271</c:v>
                </c:pt>
                <c:pt idx="392">
                  <c:v>0.925999583855271</c:v>
                </c:pt>
                <c:pt idx="393">
                  <c:v>0.936999583855271</c:v>
                </c:pt>
                <c:pt idx="394">
                  <c:v>0.956999583855271</c:v>
                </c:pt>
                <c:pt idx="395">
                  <c:v>0.992999583855271</c:v>
                </c:pt>
                <c:pt idx="396">
                  <c:v>1.00599958385527</c:v>
                </c:pt>
                <c:pt idx="397">
                  <c:v>1.06249965321274</c:v>
                </c:pt>
                <c:pt idx="398">
                  <c:v>1.05349965321274</c:v>
                </c:pt>
                <c:pt idx="399">
                  <c:v>1.05049965321274</c:v>
                </c:pt>
                <c:pt idx="400">
                  <c:v>0.996499653212736</c:v>
                </c:pt>
                <c:pt idx="401">
                  <c:v>0.993499653212736</c:v>
                </c:pt>
                <c:pt idx="402">
                  <c:v>1.00349965321274</c:v>
                </c:pt>
                <c:pt idx="403">
                  <c:v>1.05849965321274</c:v>
                </c:pt>
                <c:pt idx="404">
                  <c:v>1.06149965321274</c:v>
                </c:pt>
                <c:pt idx="405">
                  <c:v>1.02849965321274</c:v>
                </c:pt>
                <c:pt idx="406">
                  <c:v>0.997499653212739</c:v>
                </c:pt>
                <c:pt idx="407">
                  <c:v>0.918000693574545</c:v>
                </c:pt>
                <c:pt idx="408">
                  <c:v>0.893000693574546</c:v>
                </c:pt>
                <c:pt idx="409">
                  <c:v>0.838000693574543</c:v>
                </c:pt>
                <c:pt idx="410">
                  <c:v>0.872000693574544</c:v>
                </c:pt>
                <c:pt idx="411">
                  <c:v>0.867000693574543</c:v>
                </c:pt>
                <c:pt idx="412">
                  <c:v>0.916000693574544</c:v>
                </c:pt>
                <c:pt idx="413">
                  <c:v>0.905000693574545</c:v>
                </c:pt>
                <c:pt idx="414">
                  <c:v>0.895000693574544</c:v>
                </c:pt>
                <c:pt idx="415">
                  <c:v>0.887500346787267</c:v>
                </c:pt>
                <c:pt idx="416">
                  <c:v>0.878500346787267</c:v>
                </c:pt>
                <c:pt idx="417">
                  <c:v>0.873000138714906</c:v>
                </c:pt>
                <c:pt idx="418">
                  <c:v>0.809000138714906</c:v>
                </c:pt>
                <c:pt idx="419">
                  <c:v>0.829000138714906</c:v>
                </c:pt>
                <c:pt idx="420">
                  <c:v>0.81350020807236</c:v>
                </c:pt>
                <c:pt idx="421">
                  <c:v>0.83950020807236</c:v>
                </c:pt>
                <c:pt idx="422">
                  <c:v>0.81850020807236</c:v>
                </c:pt>
                <c:pt idx="423">
                  <c:v>0.80150020807236</c:v>
                </c:pt>
                <c:pt idx="424">
                  <c:v>0.799500208072359</c:v>
                </c:pt>
                <c:pt idx="425">
                  <c:v>0.740000138714906</c:v>
                </c:pt>
                <c:pt idx="426">
                  <c:v>0.709000138714906</c:v>
                </c:pt>
                <c:pt idx="427">
                  <c:v>0.659000138714905</c:v>
                </c:pt>
                <c:pt idx="428">
                  <c:v>0.607000138714906</c:v>
                </c:pt>
                <c:pt idx="429">
                  <c:v>0.586000138714907</c:v>
                </c:pt>
                <c:pt idx="430">
                  <c:v>0.573999722570179</c:v>
                </c:pt>
                <c:pt idx="431">
                  <c:v>0.595999722570179</c:v>
                </c:pt>
                <c:pt idx="432">
                  <c:v>0.588999722570179</c:v>
                </c:pt>
                <c:pt idx="433">
                  <c:v>0.549499791927635</c:v>
                </c:pt>
                <c:pt idx="434">
                  <c:v>0.536499791927636</c:v>
                </c:pt>
                <c:pt idx="435">
                  <c:v>0.473499791927633</c:v>
                </c:pt>
                <c:pt idx="436">
                  <c:v>0.478499791927636</c:v>
                </c:pt>
                <c:pt idx="437">
                  <c:v>0.450000138714906</c:v>
                </c:pt>
                <c:pt idx="438">
                  <c:v>0.469000138714907</c:v>
                </c:pt>
                <c:pt idx="439">
                  <c:v>0.489000138714906</c:v>
                </c:pt>
                <c:pt idx="440">
                  <c:v>0.483500208072362</c:v>
                </c:pt>
                <c:pt idx="441">
                  <c:v>0.513500208072362</c:v>
                </c:pt>
                <c:pt idx="442">
                  <c:v>0.544500069357452</c:v>
                </c:pt>
                <c:pt idx="443">
                  <c:v>0.585500069357452</c:v>
                </c:pt>
                <c:pt idx="444">
                  <c:v>0.631500069357454</c:v>
                </c:pt>
                <c:pt idx="445">
                  <c:v>0.640500069357453</c:v>
                </c:pt>
                <c:pt idx="446">
                  <c:v>0.654500069357454</c:v>
                </c:pt>
                <c:pt idx="447">
                  <c:v>0.653000277429815</c:v>
                </c:pt>
                <c:pt idx="448">
                  <c:v>0.676000277429816</c:v>
                </c:pt>
                <c:pt idx="449">
                  <c:v>0.703000277429815</c:v>
                </c:pt>
                <c:pt idx="450">
                  <c:v>0.72550020807236</c:v>
                </c:pt>
                <c:pt idx="451">
                  <c:v>0.74350020807236</c:v>
                </c:pt>
                <c:pt idx="452">
                  <c:v>0.773499930642546</c:v>
                </c:pt>
                <c:pt idx="453">
                  <c:v>0.770499930642546</c:v>
                </c:pt>
                <c:pt idx="454">
                  <c:v>0.776499930642546</c:v>
                </c:pt>
                <c:pt idx="455">
                  <c:v>0.782499930642546</c:v>
                </c:pt>
                <c:pt idx="456">
                  <c:v>0.807499930642546</c:v>
                </c:pt>
                <c:pt idx="457">
                  <c:v>0.821000416144718</c:v>
                </c:pt>
                <c:pt idx="458">
                  <c:v>0.843000416144719</c:v>
                </c:pt>
                <c:pt idx="459">
                  <c:v>0.851000416144718</c:v>
                </c:pt>
                <c:pt idx="460">
                  <c:v>0.859500346787272</c:v>
                </c:pt>
                <c:pt idx="461">
                  <c:v>0.924500346787273</c:v>
                </c:pt>
                <c:pt idx="462">
                  <c:v>0.980500346787271</c:v>
                </c:pt>
                <c:pt idx="463">
                  <c:v>0.984500346787271</c:v>
                </c:pt>
                <c:pt idx="464">
                  <c:v>0.997500346787271</c:v>
                </c:pt>
                <c:pt idx="465">
                  <c:v>1.00200013871491</c:v>
                </c:pt>
                <c:pt idx="466">
                  <c:v>1.05000013871491</c:v>
                </c:pt>
                <c:pt idx="467">
                  <c:v>1.04800013871491</c:v>
                </c:pt>
                <c:pt idx="468">
                  <c:v>1.0690001387149</c:v>
                </c:pt>
                <c:pt idx="469">
                  <c:v>1.04950020807236</c:v>
                </c:pt>
                <c:pt idx="470">
                  <c:v>1.08550020807236</c:v>
                </c:pt>
                <c:pt idx="471">
                  <c:v>1.09850020807236</c:v>
                </c:pt>
                <c:pt idx="472">
                  <c:v>1.15600027742981</c:v>
                </c:pt>
                <c:pt idx="473">
                  <c:v>1.11700027742981</c:v>
                </c:pt>
                <c:pt idx="474">
                  <c:v>1.10750020807236</c:v>
                </c:pt>
                <c:pt idx="475">
                  <c:v>1.09150020807236</c:v>
                </c:pt>
                <c:pt idx="476">
                  <c:v>1.13350020807236</c:v>
                </c:pt>
                <c:pt idx="477">
                  <c:v>1.12950020807236</c:v>
                </c:pt>
                <c:pt idx="478">
                  <c:v>1.135</c:v>
                </c:pt>
                <c:pt idx="479">
                  <c:v>1.112</c:v>
                </c:pt>
                <c:pt idx="480">
                  <c:v>1.10550006935745</c:v>
                </c:pt>
                <c:pt idx="481">
                  <c:v>1.11850006935745</c:v>
                </c:pt>
                <c:pt idx="482">
                  <c:v>1.14150020807236</c:v>
                </c:pt>
                <c:pt idx="483">
                  <c:v>1.14150020807236</c:v>
                </c:pt>
                <c:pt idx="484">
                  <c:v>1.17850020807236</c:v>
                </c:pt>
                <c:pt idx="485">
                  <c:v>1.14649993064254</c:v>
                </c:pt>
                <c:pt idx="486">
                  <c:v>1.12049993064254</c:v>
                </c:pt>
                <c:pt idx="487">
                  <c:v>1.09</c:v>
                </c:pt>
                <c:pt idx="488">
                  <c:v>1.061</c:v>
                </c:pt>
                <c:pt idx="489">
                  <c:v>1.087</c:v>
                </c:pt>
                <c:pt idx="490">
                  <c:v>1.13399986128509</c:v>
                </c:pt>
                <c:pt idx="491">
                  <c:v>1.14299986128509</c:v>
                </c:pt>
                <c:pt idx="492">
                  <c:v>1.12999986128509</c:v>
                </c:pt>
                <c:pt idx="493">
                  <c:v>1.12</c:v>
                </c:pt>
                <c:pt idx="494">
                  <c:v>1.11</c:v>
                </c:pt>
                <c:pt idx="495">
                  <c:v>1.107</c:v>
                </c:pt>
                <c:pt idx="496">
                  <c:v>1.053</c:v>
                </c:pt>
                <c:pt idx="497">
                  <c:v>1.03250006935745</c:v>
                </c:pt>
                <c:pt idx="498">
                  <c:v>1.02850006935745</c:v>
                </c:pt>
                <c:pt idx="499">
                  <c:v>1.06050006935745</c:v>
                </c:pt>
                <c:pt idx="500">
                  <c:v>1.07000013871491</c:v>
                </c:pt>
                <c:pt idx="501">
                  <c:v>1.03000013871491</c:v>
                </c:pt>
                <c:pt idx="502">
                  <c:v>0.993999999999999</c:v>
                </c:pt>
                <c:pt idx="503">
                  <c:v>0.981</c:v>
                </c:pt>
                <c:pt idx="504">
                  <c:v>0.98</c:v>
                </c:pt>
                <c:pt idx="505">
                  <c:v>0.995000138714907</c:v>
                </c:pt>
                <c:pt idx="506">
                  <c:v>0.986000138714908</c:v>
                </c:pt>
                <c:pt idx="507">
                  <c:v>0.993000138714906</c:v>
                </c:pt>
                <c:pt idx="508">
                  <c:v>0.989500346787272</c:v>
                </c:pt>
                <c:pt idx="509">
                  <c:v>1.00950034678727</c:v>
                </c:pt>
                <c:pt idx="510">
                  <c:v>0.99350034678727</c:v>
                </c:pt>
                <c:pt idx="511">
                  <c:v>0.979500346787269</c:v>
                </c:pt>
                <c:pt idx="512">
                  <c:v>0.955000416144717</c:v>
                </c:pt>
                <c:pt idx="513">
                  <c:v>0.934000416144717</c:v>
                </c:pt>
                <c:pt idx="514">
                  <c:v>0.947000416144717</c:v>
                </c:pt>
                <c:pt idx="515">
                  <c:v>0.911999861285089</c:v>
                </c:pt>
                <c:pt idx="516">
                  <c:v>0.958999861285091</c:v>
                </c:pt>
                <c:pt idx="517">
                  <c:v>0.964499930642546</c:v>
                </c:pt>
                <c:pt idx="518">
                  <c:v>1.00349993064254</c:v>
                </c:pt>
                <c:pt idx="519">
                  <c:v>1.00849993064254</c:v>
                </c:pt>
                <c:pt idx="520">
                  <c:v>1.00299986128509</c:v>
                </c:pt>
                <c:pt idx="521">
                  <c:v>1.00099986128509</c:v>
                </c:pt>
                <c:pt idx="522">
                  <c:v>0.988</c:v>
                </c:pt>
                <c:pt idx="523">
                  <c:v>0.995499930642546</c:v>
                </c:pt>
                <c:pt idx="524">
                  <c:v>0.998499930642545</c:v>
                </c:pt>
                <c:pt idx="525">
                  <c:v>0.998999445140367</c:v>
                </c:pt>
                <c:pt idx="526">
                  <c:v>0.994999445140367</c:v>
                </c:pt>
                <c:pt idx="527">
                  <c:v>1.04649951449784</c:v>
                </c:pt>
                <c:pt idx="528">
                  <c:v>1.02599986128509</c:v>
                </c:pt>
                <c:pt idx="529">
                  <c:v>1.06899986128509</c:v>
                </c:pt>
                <c:pt idx="530">
                  <c:v>1.00449979192764</c:v>
                </c:pt>
                <c:pt idx="531">
                  <c:v>0.982499791927634</c:v>
                </c:pt>
                <c:pt idx="532">
                  <c:v>0.915000000000001</c:v>
                </c:pt>
                <c:pt idx="533">
                  <c:v>0.937</c:v>
                </c:pt>
                <c:pt idx="534">
                  <c:v>0.946999999999999</c:v>
                </c:pt>
                <c:pt idx="535">
                  <c:v>0.982</c:v>
                </c:pt>
                <c:pt idx="536">
                  <c:v>0.972</c:v>
                </c:pt>
                <c:pt idx="537">
                  <c:v>0.973499930642545</c:v>
                </c:pt>
                <c:pt idx="538">
                  <c:v>0.957499930642544</c:v>
                </c:pt>
                <c:pt idx="539">
                  <c:v>0.949499930642544</c:v>
                </c:pt>
                <c:pt idx="540">
                  <c:v>0.914000416144713</c:v>
                </c:pt>
                <c:pt idx="541">
                  <c:v>0.865000416144714</c:v>
                </c:pt>
                <c:pt idx="542">
                  <c:v>0.842000554859625</c:v>
                </c:pt>
                <c:pt idx="543">
                  <c:v>0.803500346787267</c:v>
                </c:pt>
                <c:pt idx="544">
                  <c:v>0.857500346787267</c:v>
                </c:pt>
                <c:pt idx="545">
                  <c:v>0.828000277429817</c:v>
                </c:pt>
                <c:pt idx="546">
                  <c:v>0.804000277429816</c:v>
                </c:pt>
                <c:pt idx="547">
                  <c:v>0.766000277429816</c:v>
                </c:pt>
                <c:pt idx="548">
                  <c:v>0.765000277429817</c:v>
                </c:pt>
                <c:pt idx="549">
                  <c:v>0.729</c:v>
                </c:pt>
                <c:pt idx="550">
                  <c:v>0.739999999999999</c:v>
                </c:pt>
                <c:pt idx="551">
                  <c:v>0.719</c:v>
                </c:pt>
                <c:pt idx="552">
                  <c:v>0.751000416144722</c:v>
                </c:pt>
                <c:pt idx="553">
                  <c:v>0.747000554859618</c:v>
                </c:pt>
                <c:pt idx="554">
                  <c:v>0.750000554859619</c:v>
                </c:pt>
                <c:pt idx="555">
                  <c:v>0.723000138714908</c:v>
                </c:pt>
                <c:pt idx="556">
                  <c:v>0.705000138714909</c:v>
                </c:pt>
                <c:pt idx="557">
                  <c:v>0.662999861285094</c:v>
                </c:pt>
                <c:pt idx="558">
                  <c:v>0.661999861285095</c:v>
                </c:pt>
                <c:pt idx="559">
                  <c:v>0.668499653212734</c:v>
                </c:pt>
                <c:pt idx="560">
                  <c:v>0.737499791927633</c:v>
                </c:pt>
                <c:pt idx="561">
                  <c:v>0.780499791927635</c:v>
                </c:pt>
                <c:pt idx="562">
                  <c:v>0.819499791927633</c:v>
                </c:pt>
                <c:pt idx="563">
                  <c:v>0.908000277429816</c:v>
                </c:pt>
                <c:pt idx="564">
                  <c:v>0.938000277429817</c:v>
                </c:pt>
                <c:pt idx="565">
                  <c:v>0.931000554859626</c:v>
                </c:pt>
                <c:pt idx="566">
                  <c:v>0.905000554859626</c:v>
                </c:pt>
                <c:pt idx="567">
                  <c:v>0.876499514497827</c:v>
                </c:pt>
                <c:pt idx="568">
                  <c:v>0.876499514497828</c:v>
                </c:pt>
                <c:pt idx="569">
                  <c:v>0.873999583855275</c:v>
                </c:pt>
                <c:pt idx="570">
                  <c:v>0.883499653212734</c:v>
                </c:pt>
                <c:pt idx="571">
                  <c:v>0.885499653212734</c:v>
                </c:pt>
                <c:pt idx="572">
                  <c:v>0.911499930642544</c:v>
                </c:pt>
                <c:pt idx="573">
                  <c:v>0.901499930642544</c:v>
                </c:pt>
                <c:pt idx="574">
                  <c:v>0.896499930642545</c:v>
                </c:pt>
                <c:pt idx="575">
                  <c:v>0.872499930642547</c:v>
                </c:pt>
                <c:pt idx="576">
                  <c:v>0.864499930642548</c:v>
                </c:pt>
                <c:pt idx="577">
                  <c:v>0.853999861285091</c:v>
                </c:pt>
                <c:pt idx="578">
                  <c:v>0.828499930642544</c:v>
                </c:pt>
                <c:pt idx="579">
                  <c:v>0.818499930642545</c:v>
                </c:pt>
                <c:pt idx="580">
                  <c:v>0.842999861285093</c:v>
                </c:pt>
                <c:pt idx="581">
                  <c:v>0.846999861285093</c:v>
                </c:pt>
                <c:pt idx="582">
                  <c:v>0.862999861285088</c:v>
                </c:pt>
                <c:pt idx="583">
                  <c:v>0.842999861285088</c:v>
                </c:pt>
                <c:pt idx="584">
                  <c:v>0.890999722570186</c:v>
                </c:pt>
                <c:pt idx="585">
                  <c:v>0.899999722570186</c:v>
                </c:pt>
                <c:pt idx="586">
                  <c:v>0.941999722570188</c:v>
                </c:pt>
                <c:pt idx="587">
                  <c:v>0.953000000000001</c:v>
                </c:pt>
                <c:pt idx="588">
                  <c:v>0.909000554859629</c:v>
                </c:pt>
                <c:pt idx="589">
                  <c:v>0.87300055485963</c:v>
                </c:pt>
                <c:pt idx="590">
                  <c:v>0.825000554859635</c:v>
                </c:pt>
                <c:pt idx="591">
                  <c:v>0.841000554859635</c:v>
                </c:pt>
                <c:pt idx="592">
                  <c:v>0.838000554859626</c:v>
                </c:pt>
                <c:pt idx="593">
                  <c:v>0.804000554859623</c:v>
                </c:pt>
                <c:pt idx="594">
                  <c:v>0.769999861285093</c:v>
                </c:pt>
                <c:pt idx="595">
                  <c:v>0.756999999999999</c:v>
                </c:pt>
                <c:pt idx="596">
                  <c:v>0.783</c:v>
                </c:pt>
                <c:pt idx="597">
                  <c:v>0.797999999999999</c:v>
                </c:pt>
                <c:pt idx="598">
                  <c:v>0.811500208072363</c:v>
                </c:pt>
                <c:pt idx="599">
                  <c:v>0.786500208072365</c:v>
                </c:pt>
                <c:pt idx="600">
                  <c:v>0.725</c:v>
                </c:pt>
                <c:pt idx="601">
                  <c:v>0.737</c:v>
                </c:pt>
                <c:pt idx="602">
                  <c:v>0.731</c:v>
                </c:pt>
                <c:pt idx="603">
                  <c:v>0.775499791927636</c:v>
                </c:pt>
                <c:pt idx="604">
                  <c:v>0.766499791927637</c:v>
                </c:pt>
                <c:pt idx="605">
                  <c:v>0.756499930642549</c:v>
                </c:pt>
                <c:pt idx="606">
                  <c:v>0.765499930642552</c:v>
                </c:pt>
                <c:pt idx="607">
                  <c:v>0.754499653212726</c:v>
                </c:pt>
                <c:pt idx="608">
                  <c:v>0.820499653212728</c:v>
                </c:pt>
                <c:pt idx="609">
                  <c:v>0.825499653212727</c:v>
                </c:pt>
                <c:pt idx="610">
                  <c:v>0.874000138714907</c:v>
                </c:pt>
                <c:pt idx="611">
                  <c:v>0.839000138714907</c:v>
                </c:pt>
                <c:pt idx="612">
                  <c:v>0.816499930642546</c:v>
                </c:pt>
                <c:pt idx="613">
                  <c:v>0.802499930642546</c:v>
                </c:pt>
                <c:pt idx="614">
                  <c:v>0.779499930642546</c:v>
                </c:pt>
                <c:pt idx="615">
                  <c:v>0.794999583855276</c:v>
                </c:pt>
                <c:pt idx="616">
                  <c:v>0.772999583855276</c:v>
                </c:pt>
                <c:pt idx="617">
                  <c:v>0.811499791927638</c:v>
                </c:pt>
                <c:pt idx="618">
                  <c:v>0.840499791927638</c:v>
                </c:pt>
                <c:pt idx="619">
                  <c:v>0.854499791927638</c:v>
                </c:pt>
                <c:pt idx="620">
                  <c:v>0.861499791927635</c:v>
                </c:pt>
                <c:pt idx="621">
                  <c:v>0.822499791927635</c:v>
                </c:pt>
                <c:pt idx="622">
                  <c:v>0.832000138714905</c:v>
                </c:pt>
                <c:pt idx="623">
                  <c:v>0.835000138714907</c:v>
                </c:pt>
                <c:pt idx="624">
                  <c:v>0.852000138714907</c:v>
                </c:pt>
                <c:pt idx="625">
                  <c:v>0.855499791927638</c:v>
                </c:pt>
                <c:pt idx="626">
                  <c:v>0.857499791927639</c:v>
                </c:pt>
                <c:pt idx="627">
                  <c:v>0.866000138714908</c:v>
                </c:pt>
                <c:pt idx="628">
                  <c:v>0.910000138714906</c:v>
                </c:pt>
                <c:pt idx="629">
                  <c:v>0.941000138714907</c:v>
                </c:pt>
                <c:pt idx="630">
                  <c:v>0.995500208072359</c:v>
                </c:pt>
                <c:pt idx="631">
                  <c:v>1.01750020807236</c:v>
                </c:pt>
                <c:pt idx="632">
                  <c:v>1.01300041614472</c:v>
                </c:pt>
                <c:pt idx="633">
                  <c:v>1.03000013871491</c:v>
                </c:pt>
                <c:pt idx="634">
                  <c:v>1.05800013871491</c:v>
                </c:pt>
                <c:pt idx="635">
                  <c:v>1.08500013871491</c:v>
                </c:pt>
                <c:pt idx="636">
                  <c:v>1.08800013871491</c:v>
                </c:pt>
                <c:pt idx="637">
                  <c:v>1.08999986128509</c:v>
                </c:pt>
                <c:pt idx="638">
                  <c:v>1.07999986128509</c:v>
                </c:pt>
                <c:pt idx="639">
                  <c:v>1.061</c:v>
                </c:pt>
                <c:pt idx="640">
                  <c:v>1.06300013871491</c:v>
                </c:pt>
                <c:pt idx="641">
                  <c:v>1.06200013871491</c:v>
                </c:pt>
                <c:pt idx="642">
                  <c:v>1.09200013871491</c:v>
                </c:pt>
                <c:pt idx="643">
                  <c:v>1.09800041614472</c:v>
                </c:pt>
                <c:pt idx="644">
                  <c:v>1.09400041614472</c:v>
                </c:pt>
                <c:pt idx="645">
                  <c:v>1.11949965321272</c:v>
                </c:pt>
                <c:pt idx="646">
                  <c:v>1.12949965321273</c:v>
                </c:pt>
                <c:pt idx="647">
                  <c:v>1.12999958385528</c:v>
                </c:pt>
                <c:pt idx="648">
                  <c:v>1.16449965321273</c:v>
                </c:pt>
                <c:pt idx="649">
                  <c:v>1.16399958385527</c:v>
                </c:pt>
                <c:pt idx="650">
                  <c:v>1.25349965321273</c:v>
                </c:pt>
                <c:pt idx="651">
                  <c:v>1.21249965321273</c:v>
                </c:pt>
                <c:pt idx="652">
                  <c:v>1.24449979192764</c:v>
                </c:pt>
                <c:pt idx="653">
                  <c:v>1.22549979192764</c:v>
                </c:pt>
                <c:pt idx="654">
                  <c:v>1.23250020807236</c:v>
                </c:pt>
                <c:pt idx="655">
                  <c:v>1.23300027742982</c:v>
                </c:pt>
                <c:pt idx="656">
                  <c:v>1.26600027742982</c:v>
                </c:pt>
                <c:pt idx="657">
                  <c:v>1.25900013871491</c:v>
                </c:pt>
                <c:pt idx="658">
                  <c:v>1.29100013871491</c:v>
                </c:pt>
                <c:pt idx="659">
                  <c:v>1.28400013871491</c:v>
                </c:pt>
                <c:pt idx="660">
                  <c:v>1.32600013871491</c:v>
                </c:pt>
                <c:pt idx="661">
                  <c:v>1.30200013871491</c:v>
                </c:pt>
                <c:pt idx="662">
                  <c:v>1.37000013871491</c:v>
                </c:pt>
                <c:pt idx="663">
                  <c:v>1.28850020807236</c:v>
                </c:pt>
                <c:pt idx="664">
                  <c:v>1.33650020807236</c:v>
                </c:pt>
                <c:pt idx="665">
                  <c:v>1.26100069357454</c:v>
                </c:pt>
                <c:pt idx="666">
                  <c:v>1.30600069357454</c:v>
                </c:pt>
                <c:pt idx="667">
                  <c:v>1.30050034678727</c:v>
                </c:pt>
                <c:pt idx="668">
                  <c:v>1.365</c:v>
                </c:pt>
                <c:pt idx="669">
                  <c:v>1.382</c:v>
                </c:pt>
                <c:pt idx="670">
                  <c:v>1.42850006935745</c:v>
                </c:pt>
                <c:pt idx="671">
                  <c:v>1.41350006935745</c:v>
                </c:pt>
                <c:pt idx="672">
                  <c:v>1.47199986128509</c:v>
                </c:pt>
                <c:pt idx="673">
                  <c:v>1.46699986128509</c:v>
                </c:pt>
                <c:pt idx="674">
                  <c:v>1.49399986128509</c:v>
                </c:pt>
                <c:pt idx="675">
                  <c:v>1.45800027742982</c:v>
                </c:pt>
                <c:pt idx="676">
                  <c:v>1.46600027742982</c:v>
                </c:pt>
                <c:pt idx="677">
                  <c:v>1.43900027742981</c:v>
                </c:pt>
                <c:pt idx="678">
                  <c:v>1.44700041614472</c:v>
                </c:pt>
                <c:pt idx="679">
                  <c:v>1.44300041614472</c:v>
                </c:pt>
                <c:pt idx="680">
                  <c:v>1.46550020807236</c:v>
                </c:pt>
                <c:pt idx="681">
                  <c:v>1.46950020807236</c:v>
                </c:pt>
                <c:pt idx="682">
                  <c:v>1.48050020807236</c:v>
                </c:pt>
                <c:pt idx="683">
                  <c:v>1.455</c:v>
                </c:pt>
                <c:pt idx="684">
                  <c:v>1.484</c:v>
                </c:pt>
                <c:pt idx="685">
                  <c:v>1.49450020807236</c:v>
                </c:pt>
                <c:pt idx="686">
                  <c:v>1.48650020807236</c:v>
                </c:pt>
                <c:pt idx="687">
                  <c:v>1.44250020807236</c:v>
                </c:pt>
                <c:pt idx="688">
                  <c:v>1.43250062421709</c:v>
                </c:pt>
                <c:pt idx="689">
                  <c:v>1.43450062421708</c:v>
                </c:pt>
                <c:pt idx="690">
                  <c:v>1.44750034678727</c:v>
                </c:pt>
                <c:pt idx="691">
                  <c:v>1.46350034678727</c:v>
                </c:pt>
                <c:pt idx="692">
                  <c:v>1.47999972257018</c:v>
                </c:pt>
                <c:pt idx="693">
                  <c:v>1.49899972257018</c:v>
                </c:pt>
                <c:pt idx="694">
                  <c:v>1.49399972257018</c:v>
                </c:pt>
                <c:pt idx="695">
                  <c:v>1.51649965321274</c:v>
                </c:pt>
                <c:pt idx="696">
                  <c:v>1.51249965321274</c:v>
                </c:pt>
                <c:pt idx="697">
                  <c:v>1.51949965321274</c:v>
                </c:pt>
                <c:pt idx="698">
                  <c:v>1.54050020807236</c:v>
                </c:pt>
                <c:pt idx="699">
                  <c:v>1.56750020807236</c:v>
                </c:pt>
                <c:pt idx="700">
                  <c:v>1.59199986128509</c:v>
                </c:pt>
                <c:pt idx="701">
                  <c:v>1.57199986128509</c:v>
                </c:pt>
                <c:pt idx="702">
                  <c:v>1.56399986128509</c:v>
                </c:pt>
                <c:pt idx="703">
                  <c:v>1.57699986128509</c:v>
                </c:pt>
                <c:pt idx="704">
                  <c:v>1.59699986128509</c:v>
                </c:pt>
                <c:pt idx="705">
                  <c:v>1.62000041614472</c:v>
                </c:pt>
                <c:pt idx="706">
                  <c:v>1.64900041614472</c:v>
                </c:pt>
                <c:pt idx="707">
                  <c:v>1.65250062421708</c:v>
                </c:pt>
                <c:pt idx="708">
                  <c:v>1.66350062421708</c:v>
                </c:pt>
                <c:pt idx="709">
                  <c:v>1.66150034678727</c:v>
                </c:pt>
                <c:pt idx="710">
                  <c:v>1.66150034678727</c:v>
                </c:pt>
                <c:pt idx="711">
                  <c:v>1.68450034678727</c:v>
                </c:pt>
                <c:pt idx="712">
                  <c:v>1.68450034678727</c:v>
                </c:pt>
                <c:pt idx="713">
                  <c:v>1.71450034678727</c:v>
                </c:pt>
                <c:pt idx="714">
                  <c:v>1.73050034678727</c:v>
                </c:pt>
                <c:pt idx="715">
                  <c:v>1.72650062421708</c:v>
                </c:pt>
                <c:pt idx="716">
                  <c:v>1.72650062421708</c:v>
                </c:pt>
                <c:pt idx="717">
                  <c:v>1.69250020807236</c:v>
                </c:pt>
                <c:pt idx="718">
                  <c:v>1.69800027742982</c:v>
                </c:pt>
                <c:pt idx="719">
                  <c:v>1.73700027742982</c:v>
                </c:pt>
                <c:pt idx="720">
                  <c:v>1.81049993064255</c:v>
                </c:pt>
                <c:pt idx="721">
                  <c:v>1.87649993064254</c:v>
                </c:pt>
                <c:pt idx="722">
                  <c:v>1.92899986128509</c:v>
                </c:pt>
                <c:pt idx="723">
                  <c:v>1.9769998612851</c:v>
                </c:pt>
                <c:pt idx="724">
                  <c:v>2.03499986128509</c:v>
                </c:pt>
                <c:pt idx="725">
                  <c:v>2.05050006935745</c:v>
                </c:pt>
                <c:pt idx="726">
                  <c:v>2.07850006935745</c:v>
                </c:pt>
                <c:pt idx="727">
                  <c:v>2.09800013871491</c:v>
                </c:pt>
                <c:pt idx="728">
                  <c:v>2.178</c:v>
                </c:pt>
                <c:pt idx="729">
                  <c:v>2.236</c:v>
                </c:pt>
                <c:pt idx="730">
                  <c:v>2.25350006935745</c:v>
                </c:pt>
                <c:pt idx="731">
                  <c:v>2.23750006935745</c:v>
                </c:pt>
                <c:pt idx="732">
                  <c:v>2.21950006935745</c:v>
                </c:pt>
                <c:pt idx="733">
                  <c:v>2.26549993064254</c:v>
                </c:pt>
                <c:pt idx="734">
                  <c:v>2.30150006935745</c:v>
                </c:pt>
                <c:pt idx="735">
                  <c:v>2.33750006935745</c:v>
                </c:pt>
                <c:pt idx="736">
                  <c:v>2.33350006935745</c:v>
                </c:pt>
                <c:pt idx="737">
                  <c:v>2.32850048550217</c:v>
                </c:pt>
                <c:pt idx="738">
                  <c:v>2.35250048550217</c:v>
                </c:pt>
                <c:pt idx="739">
                  <c:v>2.32850034678727</c:v>
                </c:pt>
                <c:pt idx="740">
                  <c:v>2.33649979192764</c:v>
                </c:pt>
                <c:pt idx="741">
                  <c:v>2.36649979192764</c:v>
                </c:pt>
                <c:pt idx="742">
                  <c:v>2.41549993064254</c:v>
                </c:pt>
                <c:pt idx="743">
                  <c:v>2.46349993064255</c:v>
                </c:pt>
                <c:pt idx="744">
                  <c:v>2.49849993064254</c:v>
                </c:pt>
                <c:pt idx="745">
                  <c:v>2.56349979192764</c:v>
                </c:pt>
                <c:pt idx="746">
                  <c:v>2.58949979192764</c:v>
                </c:pt>
                <c:pt idx="747">
                  <c:v>2.62249979192764</c:v>
                </c:pt>
                <c:pt idx="748">
                  <c:v>2.62699986128509</c:v>
                </c:pt>
                <c:pt idx="749">
                  <c:v>2.64099986128509</c:v>
                </c:pt>
                <c:pt idx="750">
                  <c:v>2.66249979192764</c:v>
                </c:pt>
                <c:pt idx="751">
                  <c:v>2.71649979192764</c:v>
                </c:pt>
                <c:pt idx="752">
                  <c:v>2.79849951449782</c:v>
                </c:pt>
                <c:pt idx="753">
                  <c:v>2.85749951449782</c:v>
                </c:pt>
                <c:pt idx="754">
                  <c:v>2.86149951449782</c:v>
                </c:pt>
                <c:pt idx="755">
                  <c:v>2.88300041614472</c:v>
                </c:pt>
                <c:pt idx="756">
                  <c:v>2.87400041614472</c:v>
                </c:pt>
                <c:pt idx="757">
                  <c:v>2.88400013871491</c:v>
                </c:pt>
                <c:pt idx="758">
                  <c:v>2.9290001387149</c:v>
                </c:pt>
                <c:pt idx="759">
                  <c:v>3.02900013871491</c:v>
                </c:pt>
                <c:pt idx="760">
                  <c:v>3.11699972257018</c:v>
                </c:pt>
                <c:pt idx="761">
                  <c:v>3.14399972257018</c:v>
                </c:pt>
                <c:pt idx="762">
                  <c:v>3.12699972257018</c:v>
                </c:pt>
                <c:pt idx="763">
                  <c:v>3.15750006935745</c:v>
                </c:pt>
                <c:pt idx="764">
                  <c:v>3.18450006935746</c:v>
                </c:pt>
                <c:pt idx="765">
                  <c:v>3.254</c:v>
                </c:pt>
                <c:pt idx="766">
                  <c:v>3.29</c:v>
                </c:pt>
                <c:pt idx="767">
                  <c:v>3.34550034678726</c:v>
                </c:pt>
                <c:pt idx="768">
                  <c:v>3.38850034678726</c:v>
                </c:pt>
                <c:pt idx="769">
                  <c:v>3.44450034678726</c:v>
                </c:pt>
                <c:pt idx="770">
                  <c:v>3.47499986128509</c:v>
                </c:pt>
                <c:pt idx="771">
                  <c:v>3.50299986128509</c:v>
                </c:pt>
                <c:pt idx="772">
                  <c:v>3.54699986128509</c:v>
                </c:pt>
                <c:pt idx="773">
                  <c:v>3.62399944514037</c:v>
                </c:pt>
                <c:pt idx="774">
                  <c:v>3.72199944514038</c:v>
                </c:pt>
                <c:pt idx="775">
                  <c:v>3.84249993064254</c:v>
                </c:pt>
                <c:pt idx="776">
                  <c:v>3.91749993064255</c:v>
                </c:pt>
                <c:pt idx="777">
                  <c:v>3.93</c:v>
                </c:pt>
                <c:pt idx="778">
                  <c:v>3.955</c:v>
                </c:pt>
                <c:pt idx="779">
                  <c:v>3.972</c:v>
                </c:pt>
                <c:pt idx="780">
                  <c:v>4.06149979192764</c:v>
                </c:pt>
                <c:pt idx="781">
                  <c:v>4.12149979192764</c:v>
                </c:pt>
                <c:pt idx="782">
                  <c:v>4.23849965321273</c:v>
                </c:pt>
                <c:pt idx="783">
                  <c:v>4.28249965321274</c:v>
                </c:pt>
                <c:pt idx="784">
                  <c:v>4.38799972257019</c:v>
                </c:pt>
                <c:pt idx="785">
                  <c:v>4.46599972257018</c:v>
                </c:pt>
                <c:pt idx="786">
                  <c:v>4.53999972257019</c:v>
                </c:pt>
                <c:pt idx="787">
                  <c:v>4.60199972257018</c:v>
                </c:pt>
                <c:pt idx="788">
                  <c:v>4.69249979192765</c:v>
                </c:pt>
                <c:pt idx="789">
                  <c:v>4.79750034678727</c:v>
                </c:pt>
                <c:pt idx="790">
                  <c:v>4.91300027742981</c:v>
                </c:pt>
                <c:pt idx="791">
                  <c:v>5.03600027742981</c:v>
                </c:pt>
                <c:pt idx="792">
                  <c:v>5.10350006935746</c:v>
                </c:pt>
                <c:pt idx="793">
                  <c:v>5.21250006935745</c:v>
                </c:pt>
                <c:pt idx="794">
                  <c:v>5.28250006935746</c:v>
                </c:pt>
                <c:pt idx="795">
                  <c:v>5.40950034678727</c:v>
                </c:pt>
                <c:pt idx="796">
                  <c:v>5.53650034678727</c:v>
                </c:pt>
                <c:pt idx="797">
                  <c:v>5.65300027742981</c:v>
                </c:pt>
                <c:pt idx="798">
                  <c:v>5.765</c:v>
                </c:pt>
                <c:pt idx="799">
                  <c:v>5.879</c:v>
                </c:pt>
                <c:pt idx="800">
                  <c:v>6.04700000000001</c:v>
                </c:pt>
                <c:pt idx="801">
                  <c:v>6.19300000000001</c:v>
                </c:pt>
                <c:pt idx="802">
                  <c:v>6.35050006935745</c:v>
                </c:pt>
                <c:pt idx="803">
                  <c:v>6.49549993064254</c:v>
                </c:pt>
                <c:pt idx="804">
                  <c:v>6.61049993064255</c:v>
                </c:pt>
                <c:pt idx="805">
                  <c:v>6.73350020807236</c:v>
                </c:pt>
                <c:pt idx="806">
                  <c:v>6.87950020807237</c:v>
                </c:pt>
                <c:pt idx="807">
                  <c:v>7.14100027742982</c:v>
                </c:pt>
                <c:pt idx="808">
                  <c:v>7.3970001387149</c:v>
                </c:pt>
                <c:pt idx="809">
                  <c:v>7.62800013871489</c:v>
                </c:pt>
                <c:pt idx="810">
                  <c:v>7.8110001387149</c:v>
                </c:pt>
                <c:pt idx="811">
                  <c:v>8.00800013871491</c:v>
                </c:pt>
                <c:pt idx="812">
                  <c:v>8.21249965321274</c:v>
                </c:pt>
                <c:pt idx="813">
                  <c:v>8.42249965321272</c:v>
                </c:pt>
                <c:pt idx="814">
                  <c:v>8.66049965321272</c:v>
                </c:pt>
                <c:pt idx="815">
                  <c:v>8.89850048550217</c:v>
                </c:pt>
                <c:pt idx="816">
                  <c:v>9.17450048550218</c:v>
                </c:pt>
                <c:pt idx="817">
                  <c:v>9.46549993064255</c:v>
                </c:pt>
                <c:pt idx="818">
                  <c:v>9.75449993064254</c:v>
                </c:pt>
                <c:pt idx="819">
                  <c:v>10.0524999306425</c:v>
                </c:pt>
                <c:pt idx="820">
                  <c:v>10.3619995838553</c:v>
                </c:pt>
                <c:pt idx="821">
                  <c:v>10.6909995838553</c:v>
                </c:pt>
                <c:pt idx="822">
                  <c:v>11.0539995838553</c:v>
                </c:pt>
                <c:pt idx="823">
                  <c:v>11.41</c:v>
                </c:pt>
                <c:pt idx="824">
                  <c:v>11.799</c:v>
                </c:pt>
                <c:pt idx="825">
                  <c:v>12.175</c:v>
                </c:pt>
                <c:pt idx="826">
                  <c:v>12.585</c:v>
                </c:pt>
                <c:pt idx="827">
                  <c:v>13.0130001387149</c:v>
                </c:pt>
                <c:pt idx="828">
                  <c:v>13.4620001387149</c:v>
                </c:pt>
                <c:pt idx="829">
                  <c:v>13.9304993757829</c:v>
                </c:pt>
                <c:pt idx="830">
                  <c:v>14.3894993757829</c:v>
                </c:pt>
                <c:pt idx="831">
                  <c:v>14.9174993757829</c:v>
                </c:pt>
                <c:pt idx="832">
                  <c:v>15.4624999306425</c:v>
                </c:pt>
                <c:pt idx="833">
                  <c:v>15.9575000693575</c:v>
                </c:pt>
                <c:pt idx="834">
                  <c:v>16.4395000693575</c:v>
                </c:pt>
                <c:pt idx="835">
                  <c:v>16.9480002774298</c:v>
                </c:pt>
                <c:pt idx="836">
                  <c:v>17.4830002774298</c:v>
                </c:pt>
                <c:pt idx="837">
                  <c:v>18.0680001387149</c:v>
                </c:pt>
                <c:pt idx="838">
                  <c:v>18.6515003467873</c:v>
                </c:pt>
                <c:pt idx="839">
                  <c:v>19.2400004161447</c:v>
                </c:pt>
                <c:pt idx="840">
                  <c:v>19.8345003467873</c:v>
                </c:pt>
                <c:pt idx="841">
                  <c:v>20.4535003467872</c:v>
                </c:pt>
                <c:pt idx="842">
                  <c:v>21.1955003467873</c:v>
                </c:pt>
                <c:pt idx="843">
                  <c:v>21.9330002774298</c:v>
                </c:pt>
                <c:pt idx="844">
                  <c:v>22.6814999306426</c:v>
                </c:pt>
                <c:pt idx="845">
                  <c:v>23.4284999306425</c:v>
                </c:pt>
                <c:pt idx="846">
                  <c:v>24.2144999306426</c:v>
                </c:pt>
                <c:pt idx="847">
                  <c:v>25.0094997919276</c:v>
                </c:pt>
                <c:pt idx="848">
                  <c:v>25.8584997919277</c:v>
                </c:pt>
                <c:pt idx="849">
                  <c:v>26.7369998612851</c:v>
                </c:pt>
                <c:pt idx="850">
                  <c:v>27.7114997919277</c:v>
                </c:pt>
                <c:pt idx="851">
                  <c:v>28.6884997919277</c:v>
                </c:pt>
                <c:pt idx="852">
                  <c:v>29.734499237068</c:v>
                </c:pt>
                <c:pt idx="853">
                  <c:v>30.7354992370681</c:v>
                </c:pt>
                <c:pt idx="854">
                  <c:v>31.770499237068</c:v>
                </c:pt>
                <c:pt idx="855">
                  <c:v>32.8404996532127</c:v>
                </c:pt>
                <c:pt idx="856">
                  <c:v>33.9454996532127</c:v>
                </c:pt>
                <c:pt idx="857">
                  <c:v>34.9815000693575</c:v>
                </c:pt>
                <c:pt idx="858">
                  <c:v>36.0865000693575</c:v>
                </c:pt>
                <c:pt idx="859">
                  <c:v>37.1315003467873</c:v>
                </c:pt>
                <c:pt idx="860">
                  <c:v>38.3015003467873</c:v>
                </c:pt>
                <c:pt idx="861">
                  <c:v>39.4985003467873</c:v>
                </c:pt>
                <c:pt idx="862">
                  <c:v>40.7180001387149</c:v>
                </c:pt>
                <c:pt idx="863">
                  <c:v>41.8944997919277</c:v>
                </c:pt>
                <c:pt idx="864">
                  <c:v>43.1624997919276</c:v>
                </c:pt>
                <c:pt idx="865">
                  <c:v>44.4335000693576</c:v>
                </c:pt>
                <c:pt idx="866">
                  <c:v>45.7845000693574</c:v>
                </c:pt>
                <c:pt idx="867">
                  <c:v>47.0715000693575</c:v>
                </c:pt>
                <c:pt idx="868">
                  <c:v>48.4310001387149</c:v>
                </c:pt>
                <c:pt idx="869">
                  <c:v>49.7790001387148</c:v>
                </c:pt>
                <c:pt idx="870">
                  <c:v>51.1370004161446</c:v>
                </c:pt>
                <c:pt idx="871">
                  <c:v>52.4820004161447</c:v>
                </c:pt>
                <c:pt idx="872">
                  <c:v>53.7879995838552</c:v>
                </c:pt>
                <c:pt idx="873">
                  <c:v>55.2224996532127</c:v>
                </c:pt>
                <c:pt idx="874">
                  <c:v>56.6734996532127</c:v>
                </c:pt>
                <c:pt idx="875">
                  <c:v>58.2080002774297</c:v>
                </c:pt>
                <c:pt idx="876">
                  <c:v>59.7160002774298</c:v>
                </c:pt>
                <c:pt idx="877">
                  <c:v>61.2335004855021</c:v>
                </c:pt>
                <c:pt idx="878">
                  <c:v>62.8525004855022</c:v>
                </c:pt>
                <c:pt idx="879">
                  <c:v>64.4845004855023</c:v>
                </c:pt>
                <c:pt idx="880">
                  <c:v>66.1380005548595</c:v>
                </c:pt>
                <c:pt idx="881">
                  <c:v>67.7550005548597</c:v>
                </c:pt>
                <c:pt idx="882">
                  <c:v>69.3865006242171</c:v>
                </c:pt>
                <c:pt idx="883">
                  <c:v>71.0839998612851</c:v>
                </c:pt>
                <c:pt idx="884">
                  <c:v>72.8109998612852</c:v>
                </c:pt>
                <c:pt idx="885">
                  <c:v>74.5364997919276</c:v>
                </c:pt>
                <c:pt idx="886">
                  <c:v>76.2374997919276</c:v>
                </c:pt>
                <c:pt idx="887">
                  <c:v>77.8995002080723</c:v>
                </c:pt>
                <c:pt idx="888">
                  <c:v>79.5255002080723</c:v>
                </c:pt>
                <c:pt idx="889">
                  <c:v>81.1945002080724</c:v>
                </c:pt>
                <c:pt idx="890">
                  <c:v>82.9259995838552</c:v>
                </c:pt>
                <c:pt idx="891">
                  <c:v>84.5829995838554</c:v>
                </c:pt>
                <c:pt idx="892">
                  <c:v>86.3659994451403</c:v>
                </c:pt>
                <c:pt idx="893">
                  <c:v>88.0819999999999</c:v>
                </c:pt>
                <c:pt idx="894">
                  <c:v>89.868</c:v>
                </c:pt>
                <c:pt idx="895">
                  <c:v>91.6149998612852</c:v>
                </c:pt>
                <c:pt idx="896">
                  <c:v>93.3299998612851</c:v>
                </c:pt>
                <c:pt idx="897">
                  <c:v>95.0389998612851</c:v>
                </c:pt>
                <c:pt idx="898">
                  <c:v>96.7344997919275</c:v>
                </c:pt>
                <c:pt idx="899">
                  <c:v>98.3594997919275</c:v>
                </c:pt>
                <c:pt idx="900">
                  <c:v>99.9400004161447</c:v>
                </c:pt>
                <c:pt idx="901">
                  <c:v>101.560000416145</c:v>
                </c:pt>
                <c:pt idx="902">
                  <c:v>103.10300027743</c:v>
                </c:pt>
                <c:pt idx="903">
                  <c:v>104.62600027743</c:v>
                </c:pt>
                <c:pt idx="904">
                  <c:v>106.08400027743</c:v>
                </c:pt>
                <c:pt idx="905">
                  <c:v>107.477000138715</c:v>
                </c:pt>
                <c:pt idx="906">
                  <c:v>108.869000138715</c:v>
                </c:pt>
                <c:pt idx="907">
                  <c:v>110.238000138715</c:v>
                </c:pt>
                <c:pt idx="908">
                  <c:v>111.519000138715</c:v>
                </c:pt>
                <c:pt idx="909">
                  <c:v>112.741000138715</c:v>
                </c:pt>
                <c:pt idx="910">
                  <c:v>113.816000138715</c:v>
                </c:pt>
                <c:pt idx="911">
                  <c:v>114.921000138715</c:v>
                </c:pt>
                <c:pt idx="912">
                  <c:v>115.916500069357</c:v>
                </c:pt>
                <c:pt idx="913">
                  <c:v>116.882499653213</c:v>
                </c:pt>
                <c:pt idx="914">
                  <c:v>117.747499653213</c:v>
                </c:pt>
                <c:pt idx="915">
                  <c:v>118.613999306425</c:v>
                </c:pt>
                <c:pt idx="916">
                  <c:v>119.346999306425</c:v>
                </c:pt>
                <c:pt idx="917">
                  <c:v>120.042499653213</c:v>
                </c:pt>
                <c:pt idx="918">
                  <c:v>120.664499653213</c:v>
                </c:pt>
                <c:pt idx="919">
                  <c:v>121.264499653213</c:v>
                </c:pt>
                <c:pt idx="920">
                  <c:v>121.804499653213</c:v>
                </c:pt>
                <c:pt idx="921">
                  <c:v>122.341499653213</c:v>
                </c:pt>
                <c:pt idx="922">
                  <c:v>122.807499791928</c:v>
                </c:pt>
                <c:pt idx="923">
                  <c:v>123.195499098353</c:v>
                </c:pt>
                <c:pt idx="924">
                  <c:v>123.519499098353</c:v>
                </c:pt>
                <c:pt idx="925">
                  <c:v>123.838999167711</c:v>
                </c:pt>
                <c:pt idx="926">
                  <c:v>124.067999167711</c:v>
                </c:pt>
                <c:pt idx="927">
                  <c:v>124.23899972257</c:v>
                </c:pt>
                <c:pt idx="928">
                  <c:v>124.366499653213</c:v>
                </c:pt>
                <c:pt idx="929">
                  <c:v>124.444499653213</c:v>
                </c:pt>
                <c:pt idx="930">
                  <c:v>124.498500069357</c:v>
                </c:pt>
                <c:pt idx="931">
                  <c:v>124.493500069357</c:v>
                </c:pt>
                <c:pt idx="932">
                  <c:v>124.427500069357</c:v>
                </c:pt>
                <c:pt idx="933">
                  <c:v>124.266499653213</c:v>
                </c:pt>
                <c:pt idx="934">
                  <c:v>124.061499653213</c:v>
                </c:pt>
                <c:pt idx="935">
                  <c:v>123.765000138715</c:v>
                </c:pt>
                <c:pt idx="936">
                  <c:v>123.406000138715</c:v>
                </c:pt>
                <c:pt idx="937">
                  <c:v>122.99100027743</c:v>
                </c:pt>
                <c:pt idx="938">
                  <c:v>122.51700027743</c:v>
                </c:pt>
                <c:pt idx="939">
                  <c:v>121.97500027743</c:v>
                </c:pt>
                <c:pt idx="940">
                  <c:v>121.451000138715</c:v>
                </c:pt>
                <c:pt idx="941">
                  <c:v>120.841000138715</c:v>
                </c:pt>
                <c:pt idx="942">
                  <c:v>120.203000138715</c:v>
                </c:pt>
                <c:pt idx="943">
                  <c:v>119.521</c:v>
                </c:pt>
                <c:pt idx="944">
                  <c:v>118.798</c:v>
                </c:pt>
                <c:pt idx="945">
                  <c:v>118.081999583855</c:v>
                </c:pt>
                <c:pt idx="946">
                  <c:v>117.296999583855</c:v>
                </c:pt>
                <c:pt idx="947">
                  <c:v>116.486499791928</c:v>
                </c:pt>
                <c:pt idx="948">
                  <c:v>115.649499791928</c:v>
                </c:pt>
                <c:pt idx="949">
                  <c:v>114.801499930643</c:v>
                </c:pt>
                <c:pt idx="950">
                  <c:v>113.880999583855</c:v>
                </c:pt>
                <c:pt idx="951">
                  <c:v>112.972999583855</c:v>
                </c:pt>
                <c:pt idx="952">
                  <c:v>111.994499514498</c:v>
                </c:pt>
                <c:pt idx="953">
                  <c:v>111.011999861285</c:v>
                </c:pt>
                <c:pt idx="954">
                  <c:v>109.941999861285</c:v>
                </c:pt>
                <c:pt idx="955">
                  <c:v>108.845500208072</c:v>
                </c:pt>
                <c:pt idx="956">
                  <c:v>107.787500208072</c:v>
                </c:pt>
                <c:pt idx="957">
                  <c:v>106.646500208072</c:v>
                </c:pt>
                <c:pt idx="958">
                  <c:v>105.49</c:v>
                </c:pt>
                <c:pt idx="959">
                  <c:v>104.306</c:v>
                </c:pt>
                <c:pt idx="960">
                  <c:v>103.058500069357</c:v>
                </c:pt>
                <c:pt idx="961">
                  <c:v>101.819500069357</c:v>
                </c:pt>
                <c:pt idx="962">
                  <c:v>100.513500069357</c:v>
                </c:pt>
                <c:pt idx="963">
                  <c:v>99.1445006242171</c:v>
                </c:pt>
                <c:pt idx="964">
                  <c:v>97.7325006242171</c:v>
                </c:pt>
                <c:pt idx="965">
                  <c:v>96.2305003467872</c:v>
                </c:pt>
                <c:pt idx="966">
                  <c:v>94.7005003467872</c:v>
                </c:pt>
                <c:pt idx="967">
                  <c:v>93.1450001387149</c:v>
                </c:pt>
                <c:pt idx="968">
                  <c:v>91.6480005548596</c:v>
                </c:pt>
                <c:pt idx="969">
                  <c:v>90.1390005548596</c:v>
                </c:pt>
                <c:pt idx="970">
                  <c:v>88.5935003467874</c:v>
                </c:pt>
                <c:pt idx="971">
                  <c:v>87.0235003467872</c:v>
                </c:pt>
                <c:pt idx="972">
                  <c:v>85.5114999306426</c:v>
                </c:pt>
                <c:pt idx="973">
                  <c:v>83.9684999306425</c:v>
                </c:pt>
                <c:pt idx="974">
                  <c:v>82.4604999306425</c:v>
                </c:pt>
                <c:pt idx="975">
                  <c:v>80.9489998612851</c:v>
                </c:pt>
                <c:pt idx="976">
                  <c:v>79.462999861285</c:v>
                </c:pt>
                <c:pt idx="977">
                  <c:v>77.9649999999999</c:v>
                </c:pt>
                <c:pt idx="978">
                  <c:v>76.4364997919277</c:v>
                </c:pt>
                <c:pt idx="979">
                  <c:v>74.9174997919277</c:v>
                </c:pt>
                <c:pt idx="980">
                  <c:v>73.4440004161447</c:v>
                </c:pt>
                <c:pt idx="981">
                  <c:v>71.9700004161448</c:v>
                </c:pt>
                <c:pt idx="982">
                  <c:v>70.4610004161447</c:v>
                </c:pt>
                <c:pt idx="983">
                  <c:v>68.9375003467872</c:v>
                </c:pt>
                <c:pt idx="984">
                  <c:v>67.4795003467873</c:v>
                </c:pt>
                <c:pt idx="985">
                  <c:v>66.0539997225702</c:v>
                </c:pt>
                <c:pt idx="986">
                  <c:v>64.5809997225702</c:v>
                </c:pt>
                <c:pt idx="987">
                  <c:v>63.1069997225701</c:v>
                </c:pt>
                <c:pt idx="988">
                  <c:v>61.7179997225702</c:v>
                </c:pt>
                <c:pt idx="989">
                  <c:v>60.3359997225701</c:v>
                </c:pt>
                <c:pt idx="990">
                  <c:v>58.9554997919277</c:v>
                </c:pt>
                <c:pt idx="991">
                  <c:v>57.5474997919276</c:v>
                </c:pt>
                <c:pt idx="992">
                  <c:v>56.1815004855021</c:v>
                </c:pt>
                <c:pt idx="993">
                  <c:v>54.7875004855021</c:v>
                </c:pt>
                <c:pt idx="994">
                  <c:v>53.3335004855022</c:v>
                </c:pt>
                <c:pt idx="995">
                  <c:v>51.9095002080723</c:v>
                </c:pt>
                <c:pt idx="996">
                  <c:v>50.4775002080723</c:v>
                </c:pt>
                <c:pt idx="997">
                  <c:v>49.1675002080724</c:v>
                </c:pt>
                <c:pt idx="998">
                  <c:v>47.840999861285</c:v>
                </c:pt>
                <c:pt idx="999">
                  <c:v>46.600999861285</c:v>
                </c:pt>
                <c:pt idx="1000">
                  <c:v>45.3890005548595</c:v>
                </c:pt>
                <c:pt idx="1001">
                  <c:v>44.2330005548596</c:v>
                </c:pt>
                <c:pt idx="1002">
                  <c:v>43.0590005548596</c:v>
                </c:pt>
                <c:pt idx="1003">
                  <c:v>41.9140005548596</c:v>
                </c:pt>
                <c:pt idx="1004">
                  <c:v>40.8160005548596</c:v>
                </c:pt>
                <c:pt idx="1005">
                  <c:v>39.6820004161448</c:v>
                </c:pt>
                <c:pt idx="1006">
                  <c:v>38.6060004161447</c:v>
                </c:pt>
                <c:pt idx="1007">
                  <c:v>37.4874996532127</c:v>
                </c:pt>
                <c:pt idx="1008">
                  <c:v>36.4089995838554</c:v>
                </c:pt>
                <c:pt idx="1009">
                  <c:v>35.3929995838552</c:v>
                </c:pt>
                <c:pt idx="1010">
                  <c:v>34.3824999306425</c:v>
                </c:pt>
                <c:pt idx="1011">
                  <c:v>33.4104999306426</c:v>
                </c:pt>
                <c:pt idx="1012">
                  <c:v>32.4324999306425</c:v>
                </c:pt>
                <c:pt idx="1013">
                  <c:v>31.4890002774298</c:v>
                </c:pt>
                <c:pt idx="1014">
                  <c:v>30.5915004855022</c:v>
                </c:pt>
                <c:pt idx="1015">
                  <c:v>29.6925004855022</c:v>
                </c:pt>
                <c:pt idx="1016">
                  <c:v>28.8375004855022</c:v>
                </c:pt>
                <c:pt idx="1017">
                  <c:v>28.0324997919277</c:v>
                </c:pt>
                <c:pt idx="1018">
                  <c:v>27.2364997919276</c:v>
                </c:pt>
                <c:pt idx="1019">
                  <c:v>26.4004997919276</c:v>
                </c:pt>
                <c:pt idx="1020">
                  <c:v>25.6304999306425</c:v>
                </c:pt>
                <c:pt idx="1021">
                  <c:v>24.9044999306425</c:v>
                </c:pt>
                <c:pt idx="1022">
                  <c:v>24.1834999306425</c:v>
                </c:pt>
                <c:pt idx="1023">
                  <c:v>23.4355004855022</c:v>
                </c:pt>
                <c:pt idx="1024">
                  <c:v>22.6995004855022</c:v>
                </c:pt>
                <c:pt idx="1025">
                  <c:v>22.0015000693575</c:v>
                </c:pt>
                <c:pt idx="1026">
                  <c:v>21.3355000693575</c:v>
                </c:pt>
                <c:pt idx="1027">
                  <c:v>20.6949997225701</c:v>
                </c:pt>
                <c:pt idx="1028">
                  <c:v>20.1009997225702</c:v>
                </c:pt>
                <c:pt idx="1029">
                  <c:v>19.5279997225702</c:v>
                </c:pt>
                <c:pt idx="1030">
                  <c:v>18.9904997919277</c:v>
                </c:pt>
                <c:pt idx="1031">
                  <c:v>18.4394997919276</c:v>
                </c:pt>
                <c:pt idx="1032">
                  <c:v>17.9095000693575</c:v>
                </c:pt>
                <c:pt idx="1033">
                  <c:v>17.4045000693574</c:v>
                </c:pt>
                <c:pt idx="1034">
                  <c:v>16.9265000693575</c:v>
                </c:pt>
                <c:pt idx="1035">
                  <c:v>16.4935002080724</c:v>
                </c:pt>
                <c:pt idx="1036">
                  <c:v>16.0355002080724</c:v>
                </c:pt>
                <c:pt idx="1037">
                  <c:v>15.5795002080723</c:v>
                </c:pt>
                <c:pt idx="1038">
                  <c:v>15.1030005548596</c:v>
                </c:pt>
                <c:pt idx="1039">
                  <c:v>14.6600005548596</c:v>
                </c:pt>
                <c:pt idx="1040">
                  <c:v>14.2470005548596</c:v>
                </c:pt>
                <c:pt idx="1041">
                  <c:v>13.8240005548596</c:v>
                </c:pt>
                <c:pt idx="1042">
                  <c:v>13.4300002774298</c:v>
                </c:pt>
                <c:pt idx="1043">
                  <c:v>13.0390002774298</c:v>
                </c:pt>
                <c:pt idx="1044">
                  <c:v>12.6725002080724</c:v>
                </c:pt>
                <c:pt idx="1045">
                  <c:v>12.3190001387149</c:v>
                </c:pt>
                <c:pt idx="1046">
                  <c:v>12.0160001387149</c:v>
                </c:pt>
                <c:pt idx="1047">
                  <c:v>11.7054997919276</c:v>
                </c:pt>
                <c:pt idx="1048">
                  <c:v>11.4504997919276</c:v>
                </c:pt>
                <c:pt idx="1049">
                  <c:v>11.1744997919277</c:v>
                </c:pt>
                <c:pt idx="1050">
                  <c:v>10.9584995144978</c:v>
                </c:pt>
                <c:pt idx="1051">
                  <c:v>10.6674995144978</c:v>
                </c:pt>
                <c:pt idx="1052">
                  <c:v>10.4199993064255</c:v>
                </c:pt>
                <c:pt idx="1053">
                  <c:v>10.0919993064254</c:v>
                </c:pt>
                <c:pt idx="1054">
                  <c:v>9.83299930642543</c:v>
                </c:pt>
                <c:pt idx="1055">
                  <c:v>9.60199972257018</c:v>
                </c:pt>
                <c:pt idx="1056">
                  <c:v>9.37999972257017</c:v>
                </c:pt>
                <c:pt idx="1057">
                  <c:v>9.14149993064254</c:v>
                </c:pt>
                <c:pt idx="1058">
                  <c:v>8.93249993064256</c:v>
                </c:pt>
                <c:pt idx="1059">
                  <c:v>8.68349993064254</c:v>
                </c:pt>
                <c:pt idx="1060">
                  <c:v>8.49149993064256</c:v>
                </c:pt>
                <c:pt idx="1061">
                  <c:v>8.30249993064254</c:v>
                </c:pt>
                <c:pt idx="1062">
                  <c:v>8.14000027742982</c:v>
                </c:pt>
                <c:pt idx="1063">
                  <c:v>7.97300027742982</c:v>
                </c:pt>
                <c:pt idx="1064">
                  <c:v>7.77600027742982</c:v>
                </c:pt>
                <c:pt idx="1065">
                  <c:v>7.55250020807235</c:v>
                </c:pt>
                <c:pt idx="1066">
                  <c:v>7.37550020807236</c:v>
                </c:pt>
                <c:pt idx="1067">
                  <c:v>7.18700027742981</c:v>
                </c:pt>
                <c:pt idx="1068">
                  <c:v>7.06600027742983</c:v>
                </c:pt>
                <c:pt idx="1069">
                  <c:v>6.8800001387149</c:v>
                </c:pt>
                <c:pt idx="1070">
                  <c:v>6.74850006935745</c:v>
                </c:pt>
                <c:pt idx="1071">
                  <c:v>6.57350006935745</c:v>
                </c:pt>
                <c:pt idx="1072">
                  <c:v>6.46100027742981</c:v>
                </c:pt>
                <c:pt idx="1073">
                  <c:v>6.32800013871491</c:v>
                </c:pt>
                <c:pt idx="1074">
                  <c:v>6.22950006935745</c:v>
                </c:pt>
                <c:pt idx="1075">
                  <c:v>6.1069998612851</c:v>
                </c:pt>
                <c:pt idx="1076">
                  <c:v>5.95599986128509</c:v>
                </c:pt>
                <c:pt idx="1077">
                  <c:v>5.81699972257019</c:v>
                </c:pt>
                <c:pt idx="1078">
                  <c:v>5.72349965321273</c:v>
                </c:pt>
                <c:pt idx="1079">
                  <c:v>5.67649979192764</c:v>
                </c:pt>
                <c:pt idx="1080">
                  <c:v>5.628</c:v>
                </c:pt>
                <c:pt idx="1081">
                  <c:v>5.51899999999999</c:v>
                </c:pt>
                <c:pt idx="1082">
                  <c:v>5.38550020807235</c:v>
                </c:pt>
                <c:pt idx="1083">
                  <c:v>5.25650020807236</c:v>
                </c:pt>
                <c:pt idx="1084">
                  <c:v>5.14750020807237</c:v>
                </c:pt>
                <c:pt idx="1085">
                  <c:v>5.03300027742981</c:v>
                </c:pt>
                <c:pt idx="1086">
                  <c:v>4.99900027742982</c:v>
                </c:pt>
                <c:pt idx="1087">
                  <c:v>4.92900041614472</c:v>
                </c:pt>
                <c:pt idx="1088">
                  <c:v>4.87050034678727</c:v>
                </c:pt>
                <c:pt idx="1089">
                  <c:v>4.80699986128509</c:v>
                </c:pt>
                <c:pt idx="1090">
                  <c:v>4.734</c:v>
                </c:pt>
                <c:pt idx="1091">
                  <c:v>4.69299999999999</c:v>
                </c:pt>
                <c:pt idx="1092">
                  <c:v>4.614</c:v>
                </c:pt>
                <c:pt idx="1093">
                  <c:v>4.57</c:v>
                </c:pt>
                <c:pt idx="1094">
                  <c:v>4.51749993064255</c:v>
                </c:pt>
                <c:pt idx="1095">
                  <c:v>4.51899958385529</c:v>
                </c:pt>
                <c:pt idx="1096">
                  <c:v>4.48199958385529</c:v>
                </c:pt>
                <c:pt idx="1097">
                  <c:v>4.46349993064254</c:v>
                </c:pt>
                <c:pt idx="1098">
                  <c:v>4.40099958385528</c:v>
                </c:pt>
                <c:pt idx="1099">
                  <c:v>4.36399958385528</c:v>
                </c:pt>
                <c:pt idx="1100">
                  <c:v>4.363</c:v>
                </c:pt>
                <c:pt idx="1101">
                  <c:v>4.35</c:v>
                </c:pt>
                <c:pt idx="1102">
                  <c:v>4.29299999999999</c:v>
                </c:pt>
                <c:pt idx="1103">
                  <c:v>4.24899958385528</c:v>
                </c:pt>
                <c:pt idx="1104">
                  <c:v>4.16999958385527</c:v>
                </c:pt>
                <c:pt idx="1105">
                  <c:v>4.17999986128509</c:v>
                </c:pt>
                <c:pt idx="1106">
                  <c:v>4.12399986128509</c:v>
                </c:pt>
                <c:pt idx="1107">
                  <c:v>4.0584993757829</c:v>
                </c:pt>
                <c:pt idx="1108">
                  <c:v>4.02149923706801</c:v>
                </c:pt>
                <c:pt idx="1109">
                  <c:v>3.98649965321273</c:v>
                </c:pt>
                <c:pt idx="1110">
                  <c:v>3.958</c:v>
                </c:pt>
                <c:pt idx="1111">
                  <c:v>3.926</c:v>
                </c:pt>
                <c:pt idx="1112">
                  <c:v>3.882</c:v>
                </c:pt>
                <c:pt idx="1113">
                  <c:v>3.89450062421707</c:v>
                </c:pt>
                <c:pt idx="1114">
                  <c:v>3.87050062421708</c:v>
                </c:pt>
                <c:pt idx="1115">
                  <c:v>3.80150090164691</c:v>
                </c:pt>
                <c:pt idx="1116">
                  <c:v>3.7575009016469</c:v>
                </c:pt>
                <c:pt idx="1117">
                  <c:v>3.64150020807236</c:v>
                </c:pt>
                <c:pt idx="1118">
                  <c:v>3.58700055485962</c:v>
                </c:pt>
                <c:pt idx="1119">
                  <c:v>3.53800055485962</c:v>
                </c:pt>
                <c:pt idx="1120">
                  <c:v>3.50500041614472</c:v>
                </c:pt>
                <c:pt idx="1121">
                  <c:v>3.48300041614473</c:v>
                </c:pt>
                <c:pt idx="1122">
                  <c:v>3.47699972257019</c:v>
                </c:pt>
                <c:pt idx="1123">
                  <c:v>3.44349965321273</c:v>
                </c:pt>
                <c:pt idx="1124">
                  <c:v>3.43949965321273</c:v>
                </c:pt>
                <c:pt idx="1125">
                  <c:v>3.40499972257018</c:v>
                </c:pt>
                <c:pt idx="1126">
                  <c:v>3.37199972257018</c:v>
                </c:pt>
                <c:pt idx="1127">
                  <c:v>3.34549965321273</c:v>
                </c:pt>
                <c:pt idx="1128">
                  <c:v>3.38349965321273</c:v>
                </c:pt>
                <c:pt idx="1129">
                  <c:v>3.40700013871491</c:v>
                </c:pt>
                <c:pt idx="1130">
                  <c:v>3.41650006935745</c:v>
                </c:pt>
                <c:pt idx="1131">
                  <c:v>3.40250006935745</c:v>
                </c:pt>
                <c:pt idx="1132">
                  <c:v>3.39699972257019</c:v>
                </c:pt>
                <c:pt idx="1133">
                  <c:v>3.38099972257019</c:v>
                </c:pt>
                <c:pt idx="1134">
                  <c:v>3.38049965321274</c:v>
                </c:pt>
                <c:pt idx="1135">
                  <c:v>3.39349965321273</c:v>
                </c:pt>
                <c:pt idx="1136">
                  <c:v>3.37749965321273</c:v>
                </c:pt>
                <c:pt idx="1137">
                  <c:v>3.31149979192764</c:v>
                </c:pt>
                <c:pt idx="1138">
                  <c:v>3.27599916771056</c:v>
                </c:pt>
                <c:pt idx="1139">
                  <c:v>3.22299916771055</c:v>
                </c:pt>
                <c:pt idx="1140">
                  <c:v>3.25149937578293</c:v>
                </c:pt>
                <c:pt idx="1141">
                  <c:v>3.26249937578293</c:v>
                </c:pt>
                <c:pt idx="1142">
                  <c:v>3.261</c:v>
                </c:pt>
                <c:pt idx="1143">
                  <c:v>3.27799986128509</c:v>
                </c:pt>
                <c:pt idx="1144">
                  <c:v>3.20899986128509</c:v>
                </c:pt>
                <c:pt idx="1145">
                  <c:v>3.15249993064255</c:v>
                </c:pt>
                <c:pt idx="1146">
                  <c:v>3.10649993064255</c:v>
                </c:pt>
                <c:pt idx="1147">
                  <c:v>3.112</c:v>
                </c:pt>
                <c:pt idx="1148">
                  <c:v>3.10850006935745</c:v>
                </c:pt>
                <c:pt idx="1149">
                  <c:v>3.05700000000001</c:v>
                </c:pt>
                <c:pt idx="1150">
                  <c:v>2.99850006935746</c:v>
                </c:pt>
                <c:pt idx="1151">
                  <c:v>2.95750006935745</c:v>
                </c:pt>
                <c:pt idx="1152">
                  <c:v>2.98350006935744</c:v>
                </c:pt>
                <c:pt idx="1153">
                  <c:v>3.052</c:v>
                </c:pt>
                <c:pt idx="1154">
                  <c:v>3.07949951449782</c:v>
                </c:pt>
                <c:pt idx="1155">
                  <c:v>3.10299958385528</c:v>
                </c:pt>
                <c:pt idx="1156">
                  <c:v>3.02199958385528</c:v>
                </c:pt>
                <c:pt idx="1157">
                  <c:v>2.97650034678727</c:v>
                </c:pt>
                <c:pt idx="1158">
                  <c:v>2.93850034678727</c:v>
                </c:pt>
                <c:pt idx="1159">
                  <c:v>2.92200027742981</c:v>
                </c:pt>
                <c:pt idx="1160">
                  <c:v>2.89300027742981</c:v>
                </c:pt>
                <c:pt idx="1161">
                  <c:v>2.92000027742981</c:v>
                </c:pt>
                <c:pt idx="1162">
                  <c:v>2.90300055485963</c:v>
                </c:pt>
                <c:pt idx="1163">
                  <c:v>2.91050048550218</c:v>
                </c:pt>
                <c:pt idx="1164">
                  <c:v>2.89250048550218</c:v>
                </c:pt>
                <c:pt idx="1165">
                  <c:v>2.838</c:v>
                </c:pt>
                <c:pt idx="1166">
                  <c:v>2.759</c:v>
                </c:pt>
                <c:pt idx="1167">
                  <c:v>2.70099986128509</c:v>
                </c:pt>
                <c:pt idx="1168">
                  <c:v>2.66249979192764</c:v>
                </c:pt>
                <c:pt idx="1169">
                  <c:v>2.67249979192764</c:v>
                </c:pt>
                <c:pt idx="1170">
                  <c:v>2.71150006935745</c:v>
                </c:pt>
                <c:pt idx="1171">
                  <c:v>2.71250006935745</c:v>
                </c:pt>
                <c:pt idx="1172">
                  <c:v>2.68650006935746</c:v>
                </c:pt>
                <c:pt idx="1173">
                  <c:v>2.68149965321273</c:v>
                </c:pt>
                <c:pt idx="1174">
                  <c:v>2.68549979192764</c:v>
                </c:pt>
                <c:pt idx="1175">
                  <c:v>2.73799972257018</c:v>
                </c:pt>
                <c:pt idx="1176">
                  <c:v>2.73799972257018</c:v>
                </c:pt>
                <c:pt idx="1177">
                  <c:v>2.72000000000001</c:v>
                </c:pt>
                <c:pt idx="1178">
                  <c:v>2.66049993064255</c:v>
                </c:pt>
                <c:pt idx="1179">
                  <c:v>2.63649993064255</c:v>
                </c:pt>
                <c:pt idx="1180">
                  <c:v>2.69049993064255</c:v>
                </c:pt>
                <c:pt idx="1181">
                  <c:v>2.71949993064254</c:v>
                </c:pt>
                <c:pt idx="1182">
                  <c:v>2.76849993064255</c:v>
                </c:pt>
                <c:pt idx="1183">
                  <c:v>2.72350020807236</c:v>
                </c:pt>
                <c:pt idx="1184">
                  <c:v>2.68450020807236</c:v>
                </c:pt>
                <c:pt idx="1185">
                  <c:v>2.66800027742981</c:v>
                </c:pt>
                <c:pt idx="1186">
                  <c:v>2.70000027742981</c:v>
                </c:pt>
                <c:pt idx="1187">
                  <c:v>2.71350020807236</c:v>
                </c:pt>
                <c:pt idx="1188">
                  <c:v>2.69500027742981</c:v>
                </c:pt>
                <c:pt idx="1189">
                  <c:v>2.69700027742981</c:v>
                </c:pt>
                <c:pt idx="1190">
                  <c:v>2.66800055485963</c:v>
                </c:pt>
                <c:pt idx="1191">
                  <c:v>2.66600055485963</c:v>
                </c:pt>
                <c:pt idx="1192">
                  <c:v>2.61200041614473</c:v>
                </c:pt>
                <c:pt idx="1193">
                  <c:v>2.60300041614472</c:v>
                </c:pt>
                <c:pt idx="1194">
                  <c:v>2.57100041614472</c:v>
                </c:pt>
                <c:pt idx="1195">
                  <c:v>2.53450020807236</c:v>
                </c:pt>
                <c:pt idx="1196">
                  <c:v>2.45850020807236</c:v>
                </c:pt>
                <c:pt idx="1197">
                  <c:v>2.4754993757829</c:v>
                </c:pt>
                <c:pt idx="1198">
                  <c:v>2.4784993757829</c:v>
                </c:pt>
                <c:pt idx="1199">
                  <c:v>2.51999958385528</c:v>
                </c:pt>
                <c:pt idx="1200">
                  <c:v>2.50249979192763</c:v>
                </c:pt>
                <c:pt idx="1201">
                  <c:v>2.51549979192763</c:v>
                </c:pt>
                <c:pt idx="1202">
                  <c:v>2.50049965321272</c:v>
                </c:pt>
                <c:pt idx="1203">
                  <c:v>2.55899972257019</c:v>
                </c:pt>
                <c:pt idx="1204">
                  <c:v>2.56049965321273</c:v>
                </c:pt>
                <c:pt idx="1205">
                  <c:v>2.57649979192764</c:v>
                </c:pt>
                <c:pt idx="1206">
                  <c:v>2.58649979192764</c:v>
                </c:pt>
                <c:pt idx="1207">
                  <c:v>2.61550020807236</c:v>
                </c:pt>
                <c:pt idx="1208">
                  <c:v>2.66300013871491</c:v>
                </c:pt>
                <c:pt idx="1209">
                  <c:v>2.65400013871491</c:v>
                </c:pt>
                <c:pt idx="1210">
                  <c:v>2.62450034678727</c:v>
                </c:pt>
                <c:pt idx="1211">
                  <c:v>2.61250034678727</c:v>
                </c:pt>
                <c:pt idx="1212">
                  <c:v>2.61350034678727</c:v>
                </c:pt>
                <c:pt idx="1213">
                  <c:v>2.55850048550217</c:v>
                </c:pt>
                <c:pt idx="1214">
                  <c:v>2.54050048550217</c:v>
                </c:pt>
                <c:pt idx="1215">
                  <c:v>2.48650048550217</c:v>
                </c:pt>
                <c:pt idx="1216">
                  <c:v>2.48850048550216</c:v>
                </c:pt>
                <c:pt idx="1217">
                  <c:v>2.47550006935745</c:v>
                </c:pt>
                <c:pt idx="1218">
                  <c:v>2.47200069357454</c:v>
                </c:pt>
                <c:pt idx="1219">
                  <c:v>2.46400069357454</c:v>
                </c:pt>
                <c:pt idx="1220">
                  <c:v>2.47900069357454</c:v>
                </c:pt>
                <c:pt idx="1221">
                  <c:v>2.49500069357454</c:v>
                </c:pt>
                <c:pt idx="1222">
                  <c:v>2.48050020807236</c:v>
                </c:pt>
                <c:pt idx="1223">
                  <c:v>2.43450020807236</c:v>
                </c:pt>
                <c:pt idx="1224">
                  <c:v>2.39700027742981</c:v>
                </c:pt>
                <c:pt idx="1225">
                  <c:v>2.39000041614473</c:v>
                </c:pt>
                <c:pt idx="1226">
                  <c:v>2.36600041614473</c:v>
                </c:pt>
                <c:pt idx="1227">
                  <c:v>2.39449979192764</c:v>
                </c:pt>
                <c:pt idx="1228">
                  <c:v>2.35249979192764</c:v>
                </c:pt>
                <c:pt idx="1229">
                  <c:v>2.39849979192764</c:v>
                </c:pt>
                <c:pt idx="1230">
                  <c:v>2.38800055485963</c:v>
                </c:pt>
                <c:pt idx="1231">
                  <c:v>2.41400055485962</c:v>
                </c:pt>
                <c:pt idx="1232">
                  <c:v>2.40549965321272</c:v>
                </c:pt>
                <c:pt idx="1233">
                  <c:v>2.37349965321272</c:v>
                </c:pt>
                <c:pt idx="1234">
                  <c:v>2.33749965321272</c:v>
                </c:pt>
                <c:pt idx="1235">
                  <c:v>2.35049951449783</c:v>
                </c:pt>
                <c:pt idx="1236">
                  <c:v>2.34149951449783</c:v>
                </c:pt>
                <c:pt idx="1237">
                  <c:v>2.35549951449783</c:v>
                </c:pt>
                <c:pt idx="1238">
                  <c:v>2.37149951449783</c:v>
                </c:pt>
                <c:pt idx="1239">
                  <c:v>2.35749951449783</c:v>
                </c:pt>
                <c:pt idx="1240">
                  <c:v>2.37799972257018</c:v>
                </c:pt>
                <c:pt idx="1241">
                  <c:v>2.41699972257017</c:v>
                </c:pt>
                <c:pt idx="1242">
                  <c:v>2.50199972257018</c:v>
                </c:pt>
                <c:pt idx="1243">
                  <c:v>2.49649951449782</c:v>
                </c:pt>
                <c:pt idx="1244">
                  <c:v>2.46449951449783</c:v>
                </c:pt>
                <c:pt idx="1245">
                  <c:v>2.40699972257018</c:v>
                </c:pt>
                <c:pt idx="1246">
                  <c:v>2.41399972257018</c:v>
                </c:pt>
                <c:pt idx="1247">
                  <c:v>2.42199972257018</c:v>
                </c:pt>
                <c:pt idx="1248">
                  <c:v>2.40750020807236</c:v>
                </c:pt>
                <c:pt idx="1249">
                  <c:v>2.36550020807236</c:v>
                </c:pt>
                <c:pt idx="1250">
                  <c:v>2.32800041614471</c:v>
                </c:pt>
                <c:pt idx="1251">
                  <c:v>2.28900041614471</c:v>
                </c:pt>
                <c:pt idx="1252">
                  <c:v>2.24700041614471</c:v>
                </c:pt>
                <c:pt idx="1253">
                  <c:v>2.22800013871491</c:v>
                </c:pt>
                <c:pt idx="1254">
                  <c:v>2.20800013871491</c:v>
                </c:pt>
                <c:pt idx="1255">
                  <c:v>2.20199944514037</c:v>
                </c:pt>
                <c:pt idx="1256">
                  <c:v>2.17299944514037</c:v>
                </c:pt>
                <c:pt idx="1257">
                  <c:v>2.19449951449782</c:v>
                </c:pt>
                <c:pt idx="1258">
                  <c:v>2.18649979192764</c:v>
                </c:pt>
                <c:pt idx="1259">
                  <c:v>2.20649979192764</c:v>
                </c:pt>
                <c:pt idx="1260">
                  <c:v>2.18749979192764</c:v>
                </c:pt>
                <c:pt idx="1261">
                  <c:v>2.25849979192764</c:v>
                </c:pt>
                <c:pt idx="1262">
                  <c:v>2.27599972257018</c:v>
                </c:pt>
                <c:pt idx="1263">
                  <c:v>2.39099944514037</c:v>
                </c:pt>
                <c:pt idx="1264">
                  <c:v>2.35899944514037</c:v>
                </c:pt>
                <c:pt idx="1265">
                  <c:v>2.36399944514037</c:v>
                </c:pt>
                <c:pt idx="1266">
                  <c:v>2.31299944514037</c:v>
                </c:pt>
                <c:pt idx="1267">
                  <c:v>2.31150034678727</c:v>
                </c:pt>
                <c:pt idx="1268">
                  <c:v>2.35350034678727</c:v>
                </c:pt>
                <c:pt idx="1269">
                  <c:v>2.35050034678727</c:v>
                </c:pt>
                <c:pt idx="1270">
                  <c:v>2.30850006935745</c:v>
                </c:pt>
                <c:pt idx="1271">
                  <c:v>2.27550006935745</c:v>
                </c:pt>
                <c:pt idx="1272">
                  <c:v>2.26499972257019</c:v>
                </c:pt>
                <c:pt idx="1273">
                  <c:v>2.31099972257019</c:v>
                </c:pt>
                <c:pt idx="1274">
                  <c:v>2.30000027742981</c:v>
                </c:pt>
                <c:pt idx="1275">
                  <c:v>2.31050020807236</c:v>
                </c:pt>
                <c:pt idx="1276">
                  <c:v>2.31750020807236</c:v>
                </c:pt>
                <c:pt idx="1277">
                  <c:v>2.31300055485963</c:v>
                </c:pt>
                <c:pt idx="1278">
                  <c:v>2.30349937578292</c:v>
                </c:pt>
                <c:pt idx="1279">
                  <c:v>2.27349937578292</c:v>
                </c:pt>
                <c:pt idx="1280">
                  <c:v>2.28849979192764</c:v>
                </c:pt>
                <c:pt idx="1281">
                  <c:v>2.30049979192764</c:v>
                </c:pt>
                <c:pt idx="1282">
                  <c:v>2.3369998612851</c:v>
                </c:pt>
                <c:pt idx="1283">
                  <c:v>2.34350020807236</c:v>
                </c:pt>
                <c:pt idx="1284">
                  <c:v>2.34750020807236</c:v>
                </c:pt>
                <c:pt idx="1285">
                  <c:v>2.30950006935745</c:v>
                </c:pt>
                <c:pt idx="1286">
                  <c:v>2.34950006935745</c:v>
                </c:pt>
                <c:pt idx="1287">
                  <c:v>2.33500013871491</c:v>
                </c:pt>
                <c:pt idx="1288">
                  <c:v>2.36099986128509</c:v>
                </c:pt>
                <c:pt idx="1289">
                  <c:v>2.34099986128509</c:v>
                </c:pt>
                <c:pt idx="1290">
                  <c:v>2.30000041614472</c:v>
                </c:pt>
                <c:pt idx="1291">
                  <c:v>2.25000041614472</c:v>
                </c:pt>
                <c:pt idx="1292">
                  <c:v>2.20750020807236</c:v>
                </c:pt>
                <c:pt idx="1293">
                  <c:v>2.2150001387149</c:v>
                </c:pt>
                <c:pt idx="1294">
                  <c:v>2.20400013871491</c:v>
                </c:pt>
                <c:pt idx="1295">
                  <c:v>2.17750034678727</c:v>
                </c:pt>
                <c:pt idx="1296">
                  <c:v>2.13450034678727</c:v>
                </c:pt>
                <c:pt idx="1297">
                  <c:v>2.132</c:v>
                </c:pt>
                <c:pt idx="1298">
                  <c:v>2.113</c:v>
                </c:pt>
                <c:pt idx="1299">
                  <c:v>2.122</c:v>
                </c:pt>
                <c:pt idx="1300">
                  <c:v>2.11899972257019</c:v>
                </c:pt>
                <c:pt idx="1301">
                  <c:v>2.14399972257019</c:v>
                </c:pt>
                <c:pt idx="1302">
                  <c:v>2.18949993064254</c:v>
                </c:pt>
                <c:pt idx="1303">
                  <c:v>2.19649993064255</c:v>
                </c:pt>
                <c:pt idx="1304">
                  <c:v>2.20949993064255</c:v>
                </c:pt>
                <c:pt idx="1305">
                  <c:v>2.18550006935745</c:v>
                </c:pt>
                <c:pt idx="1306">
                  <c:v>2.14250006935745</c:v>
                </c:pt>
                <c:pt idx="1307">
                  <c:v>2.1</c:v>
                </c:pt>
                <c:pt idx="1308">
                  <c:v>2.05199986128509</c:v>
                </c:pt>
                <c:pt idx="1309">
                  <c:v>2.1029998612851</c:v>
                </c:pt>
                <c:pt idx="1310">
                  <c:v>2.14299986128509</c:v>
                </c:pt>
                <c:pt idx="1311">
                  <c:v>2.15999986128509</c:v>
                </c:pt>
                <c:pt idx="1312">
                  <c:v>2.1679998612851</c:v>
                </c:pt>
                <c:pt idx="1313">
                  <c:v>2.145</c:v>
                </c:pt>
                <c:pt idx="1314">
                  <c:v>2.11450006935745</c:v>
                </c:pt>
                <c:pt idx="1315">
                  <c:v>2.0730001387149</c:v>
                </c:pt>
                <c:pt idx="1316">
                  <c:v>2.05900013871491</c:v>
                </c:pt>
                <c:pt idx="1317">
                  <c:v>2.08700013871491</c:v>
                </c:pt>
                <c:pt idx="1318">
                  <c:v>2.07900013871491</c:v>
                </c:pt>
                <c:pt idx="1319">
                  <c:v>2.08500013871491</c:v>
                </c:pt>
                <c:pt idx="1320">
                  <c:v>2.04849951449782</c:v>
                </c:pt>
                <c:pt idx="1321">
                  <c:v>2.05749951449782</c:v>
                </c:pt>
                <c:pt idx="1322">
                  <c:v>2.02649951449782</c:v>
                </c:pt>
                <c:pt idx="1323">
                  <c:v>2.02599958385528</c:v>
                </c:pt>
                <c:pt idx="1324">
                  <c:v>1.984</c:v>
                </c:pt>
                <c:pt idx="1325">
                  <c:v>1.99200013871491</c:v>
                </c:pt>
                <c:pt idx="1326">
                  <c:v>1.98800013871491</c:v>
                </c:pt>
                <c:pt idx="1327">
                  <c:v>2</c:v>
                </c:pt>
                <c:pt idx="1328">
                  <c:v>1.98300013871491</c:v>
                </c:pt>
                <c:pt idx="1329">
                  <c:v>1.97900013871491</c:v>
                </c:pt>
                <c:pt idx="1330">
                  <c:v>2.042</c:v>
                </c:pt>
                <c:pt idx="1331">
                  <c:v>2.056</c:v>
                </c:pt>
                <c:pt idx="1332">
                  <c:v>2.07599986128509</c:v>
                </c:pt>
                <c:pt idx="1333">
                  <c:v>2.00299986128509</c:v>
                </c:pt>
                <c:pt idx="1334">
                  <c:v>1.99399986128509</c:v>
                </c:pt>
                <c:pt idx="1335">
                  <c:v>1.99149993064255</c:v>
                </c:pt>
                <c:pt idx="1336">
                  <c:v>1.98149993064255</c:v>
                </c:pt>
                <c:pt idx="1337">
                  <c:v>1.99199944514037</c:v>
                </c:pt>
                <c:pt idx="1338">
                  <c:v>1.97499944514037</c:v>
                </c:pt>
                <c:pt idx="1339">
                  <c:v>1.97999944514037</c:v>
                </c:pt>
                <c:pt idx="1340">
                  <c:v>1.99499972257018</c:v>
                </c:pt>
                <c:pt idx="1341">
                  <c:v>2.01299972257018</c:v>
                </c:pt>
                <c:pt idx="1342">
                  <c:v>2.04349993064255</c:v>
                </c:pt>
                <c:pt idx="1343">
                  <c:v>2.081</c:v>
                </c:pt>
                <c:pt idx="1344">
                  <c:v>2.064</c:v>
                </c:pt>
                <c:pt idx="1345">
                  <c:v>2.04650006935745</c:v>
                </c:pt>
                <c:pt idx="1346">
                  <c:v>2.04150006935745</c:v>
                </c:pt>
                <c:pt idx="1347">
                  <c:v>2.01150020807236</c:v>
                </c:pt>
                <c:pt idx="1348">
                  <c:v>1.99750020807236</c:v>
                </c:pt>
                <c:pt idx="1349">
                  <c:v>1.94150020807236</c:v>
                </c:pt>
                <c:pt idx="1350">
                  <c:v>1.90450006935745</c:v>
                </c:pt>
                <c:pt idx="1351">
                  <c:v>1.90550006935745</c:v>
                </c:pt>
                <c:pt idx="1352">
                  <c:v>1.92500041614472</c:v>
                </c:pt>
                <c:pt idx="1353">
                  <c:v>1.89299958385528</c:v>
                </c:pt>
                <c:pt idx="1354">
                  <c:v>1.85699958385528</c:v>
                </c:pt>
                <c:pt idx="1355">
                  <c:v>1.83199944514037</c:v>
                </c:pt>
                <c:pt idx="1356">
                  <c:v>1.81699944514037</c:v>
                </c:pt>
                <c:pt idx="1357">
                  <c:v>1.85099944514038</c:v>
                </c:pt>
                <c:pt idx="1358">
                  <c:v>1.90049951449782</c:v>
                </c:pt>
                <c:pt idx="1359">
                  <c:v>1.89149951449782</c:v>
                </c:pt>
                <c:pt idx="1360">
                  <c:v>1.87799944514037</c:v>
                </c:pt>
                <c:pt idx="1361">
                  <c:v>1.85399944514037</c:v>
                </c:pt>
                <c:pt idx="1362">
                  <c:v>1.85999972257018</c:v>
                </c:pt>
                <c:pt idx="1363">
                  <c:v>1.82299972257018</c:v>
                </c:pt>
                <c:pt idx="1364">
                  <c:v>1.80499958385528</c:v>
                </c:pt>
                <c:pt idx="1365">
                  <c:v>1.80349965321273</c:v>
                </c:pt>
                <c:pt idx="1366">
                  <c:v>1.78149965321273</c:v>
                </c:pt>
                <c:pt idx="1367">
                  <c:v>1.78100069357453</c:v>
                </c:pt>
                <c:pt idx="1368">
                  <c:v>1.77200069357453</c:v>
                </c:pt>
                <c:pt idx="1369">
                  <c:v>1.73400041614472</c:v>
                </c:pt>
                <c:pt idx="1370">
                  <c:v>1.71650034678727</c:v>
                </c:pt>
                <c:pt idx="1371">
                  <c:v>1.72750034678727</c:v>
                </c:pt>
                <c:pt idx="1372">
                  <c:v>1.70550006935745</c:v>
                </c:pt>
                <c:pt idx="1373">
                  <c:v>1.68150006935745</c:v>
                </c:pt>
                <c:pt idx="1374">
                  <c:v>1.65450020807236</c:v>
                </c:pt>
                <c:pt idx="1375">
                  <c:v>1.61650034678726</c:v>
                </c:pt>
                <c:pt idx="1376">
                  <c:v>1.61450034678726</c:v>
                </c:pt>
                <c:pt idx="1377">
                  <c:v>1.591</c:v>
                </c:pt>
                <c:pt idx="1378">
                  <c:v>1.576</c:v>
                </c:pt>
                <c:pt idx="1379">
                  <c:v>1.58999986128509</c:v>
                </c:pt>
                <c:pt idx="1380">
                  <c:v>1.58799958385527</c:v>
                </c:pt>
                <c:pt idx="1381">
                  <c:v>1.59299958385527</c:v>
                </c:pt>
                <c:pt idx="1382">
                  <c:v>1.57699972257019</c:v>
                </c:pt>
                <c:pt idx="1383">
                  <c:v>1.57899986128509</c:v>
                </c:pt>
                <c:pt idx="1384">
                  <c:v>1.55199986128509</c:v>
                </c:pt>
                <c:pt idx="1385">
                  <c:v>1.55400027742981</c:v>
                </c:pt>
                <c:pt idx="1386">
                  <c:v>1.60100027742981</c:v>
                </c:pt>
                <c:pt idx="1387">
                  <c:v>1.65149979192764</c:v>
                </c:pt>
                <c:pt idx="1388">
                  <c:v>1.65500013871491</c:v>
                </c:pt>
                <c:pt idx="1389">
                  <c:v>1.6250001387149</c:v>
                </c:pt>
                <c:pt idx="1390">
                  <c:v>1.56800027742982</c:v>
                </c:pt>
                <c:pt idx="1391">
                  <c:v>1.57500027742982</c:v>
                </c:pt>
                <c:pt idx="1392">
                  <c:v>1.56900027742981</c:v>
                </c:pt>
                <c:pt idx="1393">
                  <c:v>1.56800027742981</c:v>
                </c:pt>
                <c:pt idx="1394">
                  <c:v>1.56000055485962</c:v>
                </c:pt>
                <c:pt idx="1395">
                  <c:v>1.53450020807236</c:v>
                </c:pt>
                <c:pt idx="1396">
                  <c:v>1.55250020807236</c:v>
                </c:pt>
                <c:pt idx="1397">
                  <c:v>1.566</c:v>
                </c:pt>
                <c:pt idx="1398">
                  <c:v>1.579</c:v>
                </c:pt>
                <c:pt idx="1399">
                  <c:v>1.532</c:v>
                </c:pt>
                <c:pt idx="1400">
                  <c:v>1.47349965321274</c:v>
                </c:pt>
                <c:pt idx="1401">
                  <c:v>1.40849965321273</c:v>
                </c:pt>
                <c:pt idx="1402">
                  <c:v>1.44849965321273</c:v>
                </c:pt>
                <c:pt idx="1403">
                  <c:v>1.46649965321273</c:v>
                </c:pt>
                <c:pt idx="1404">
                  <c:v>1.49749993064254</c:v>
                </c:pt>
                <c:pt idx="1405">
                  <c:v>1.53100013871491</c:v>
                </c:pt>
                <c:pt idx="1406">
                  <c:v>1.53600013871491</c:v>
                </c:pt>
                <c:pt idx="1407">
                  <c:v>1.53600013871491</c:v>
                </c:pt>
                <c:pt idx="1408">
                  <c:v>1.51700041614473</c:v>
                </c:pt>
                <c:pt idx="1409">
                  <c:v>1.50400041614472</c:v>
                </c:pt>
                <c:pt idx="1410">
                  <c:v>1.43650034678727</c:v>
                </c:pt>
                <c:pt idx="1411">
                  <c:v>1.45450034678727</c:v>
                </c:pt>
                <c:pt idx="1412">
                  <c:v>1.46450034678727</c:v>
                </c:pt>
                <c:pt idx="1413">
                  <c:v>1.45800013871491</c:v>
                </c:pt>
                <c:pt idx="1414">
                  <c:v>1.42750020807236</c:v>
                </c:pt>
                <c:pt idx="1415">
                  <c:v>1.40150034678727</c:v>
                </c:pt>
                <c:pt idx="1416">
                  <c:v>1.44950034678727</c:v>
                </c:pt>
                <c:pt idx="1417">
                  <c:v>1.46050034678727</c:v>
                </c:pt>
                <c:pt idx="1418">
                  <c:v>1.44899986128509</c:v>
                </c:pt>
                <c:pt idx="1419">
                  <c:v>1.42349979192764</c:v>
                </c:pt>
                <c:pt idx="1420">
                  <c:v>1.48449965321273</c:v>
                </c:pt>
                <c:pt idx="1421">
                  <c:v>1.46049965321273</c:v>
                </c:pt>
                <c:pt idx="1422">
                  <c:v>1.45049965321273</c:v>
                </c:pt>
                <c:pt idx="1423">
                  <c:v>1.37850048550218</c:v>
                </c:pt>
                <c:pt idx="1424">
                  <c:v>1.342</c:v>
                </c:pt>
                <c:pt idx="1425">
                  <c:v>1.29600013871491</c:v>
                </c:pt>
                <c:pt idx="1426">
                  <c:v>1.31800013871491</c:v>
                </c:pt>
                <c:pt idx="1427">
                  <c:v>1.34700013871491</c:v>
                </c:pt>
                <c:pt idx="1428">
                  <c:v>1.38150006935745</c:v>
                </c:pt>
                <c:pt idx="1429">
                  <c:v>1.37750006935745</c:v>
                </c:pt>
                <c:pt idx="1430">
                  <c:v>1.40150006935745</c:v>
                </c:pt>
                <c:pt idx="1431">
                  <c:v>1.39050006935745</c:v>
                </c:pt>
                <c:pt idx="1432">
                  <c:v>1.45150006935745</c:v>
                </c:pt>
                <c:pt idx="1433">
                  <c:v>1.47449979192765</c:v>
                </c:pt>
                <c:pt idx="1434">
                  <c:v>1.57249993064255</c:v>
                </c:pt>
                <c:pt idx="1435">
                  <c:v>1.57950006935745</c:v>
                </c:pt>
                <c:pt idx="1436">
                  <c:v>1.57150006935745</c:v>
                </c:pt>
                <c:pt idx="1437">
                  <c:v>1.58899944514038</c:v>
                </c:pt>
                <c:pt idx="1438">
                  <c:v>1.58199944514038</c:v>
                </c:pt>
                <c:pt idx="1439">
                  <c:v>1.58649979192764</c:v>
                </c:pt>
                <c:pt idx="1440">
                  <c:v>1.58099972257018</c:v>
                </c:pt>
                <c:pt idx="1441">
                  <c:v>1.55799972257018</c:v>
                </c:pt>
                <c:pt idx="1442">
                  <c:v>1.61199958385528</c:v>
                </c:pt>
                <c:pt idx="1443">
                  <c:v>1.60899958385528</c:v>
                </c:pt>
                <c:pt idx="1444">
                  <c:v>1.56899958385528</c:v>
                </c:pt>
                <c:pt idx="1445">
                  <c:v>1.54949965321272</c:v>
                </c:pt>
                <c:pt idx="1446">
                  <c:v>1.50249965321273</c:v>
                </c:pt>
                <c:pt idx="1447">
                  <c:v>1.50199986128509</c:v>
                </c:pt>
                <c:pt idx="1448">
                  <c:v>1.52799986128509</c:v>
                </c:pt>
                <c:pt idx="1449">
                  <c:v>1.51999986128509</c:v>
                </c:pt>
                <c:pt idx="1450">
                  <c:v>1.52299958385528</c:v>
                </c:pt>
                <c:pt idx="1451">
                  <c:v>1.47499958385528</c:v>
                </c:pt>
                <c:pt idx="1452">
                  <c:v>1.47499944514037</c:v>
                </c:pt>
                <c:pt idx="1453">
                  <c:v>1.47149979192764</c:v>
                </c:pt>
                <c:pt idx="1454">
                  <c:v>1.43849979192764</c:v>
                </c:pt>
                <c:pt idx="1455">
                  <c:v>1.46699958385527</c:v>
                </c:pt>
                <c:pt idx="1456">
                  <c:v>1.45399958385527</c:v>
                </c:pt>
                <c:pt idx="1457">
                  <c:v>1.49099958385528</c:v>
                </c:pt>
                <c:pt idx="1458">
                  <c:v>1.49000041614473</c:v>
                </c:pt>
                <c:pt idx="1459">
                  <c:v>1.53600041614473</c:v>
                </c:pt>
                <c:pt idx="1460">
                  <c:v>1.54299986128509</c:v>
                </c:pt>
                <c:pt idx="1461">
                  <c:v>1.53799986128509</c:v>
                </c:pt>
                <c:pt idx="1462">
                  <c:v>1.54549979192764</c:v>
                </c:pt>
                <c:pt idx="1463">
                  <c:v>1.55349979192764</c:v>
                </c:pt>
                <c:pt idx="1464">
                  <c:v>1.53549979192764</c:v>
                </c:pt>
                <c:pt idx="1465">
                  <c:v>1.53249979192764</c:v>
                </c:pt>
                <c:pt idx="1466">
                  <c:v>1.53249979192764</c:v>
                </c:pt>
                <c:pt idx="1467">
                  <c:v>1.55450020807236</c:v>
                </c:pt>
                <c:pt idx="1468">
                  <c:v>1.53350020807236</c:v>
                </c:pt>
                <c:pt idx="1469">
                  <c:v>1.48150020807236</c:v>
                </c:pt>
                <c:pt idx="1470">
                  <c:v>1.45600027742982</c:v>
                </c:pt>
                <c:pt idx="1471">
                  <c:v>1.46600027742982</c:v>
                </c:pt>
                <c:pt idx="1472">
                  <c:v>1.50849979192764</c:v>
                </c:pt>
                <c:pt idx="1473">
                  <c:v>1.49549979192764</c:v>
                </c:pt>
                <c:pt idx="1474">
                  <c:v>1.44949979192764</c:v>
                </c:pt>
                <c:pt idx="1475">
                  <c:v>1.42899972257019</c:v>
                </c:pt>
                <c:pt idx="1476">
                  <c:v>1.42599972257019</c:v>
                </c:pt>
                <c:pt idx="1477">
                  <c:v>1.45650020807236</c:v>
                </c:pt>
                <c:pt idx="1478">
                  <c:v>1.51050020807236</c:v>
                </c:pt>
                <c:pt idx="1479">
                  <c:v>1.51650020807236</c:v>
                </c:pt>
                <c:pt idx="1480">
                  <c:v>1.50249993064255</c:v>
                </c:pt>
                <c:pt idx="1481">
                  <c:v>1.50849993064255</c:v>
                </c:pt>
                <c:pt idx="1482">
                  <c:v>1.51049993064255</c:v>
                </c:pt>
                <c:pt idx="1483">
                  <c:v>1.50999986128509</c:v>
                </c:pt>
                <c:pt idx="1484">
                  <c:v>1.49099986128509</c:v>
                </c:pt>
                <c:pt idx="1485">
                  <c:v>1.46499986128509</c:v>
                </c:pt>
                <c:pt idx="1486">
                  <c:v>1.46699986128509</c:v>
                </c:pt>
                <c:pt idx="1487">
                  <c:v>1.48949965321273</c:v>
                </c:pt>
                <c:pt idx="1488">
                  <c:v>1.51199972257018</c:v>
                </c:pt>
                <c:pt idx="1489">
                  <c:v>1.49550006935745</c:v>
                </c:pt>
                <c:pt idx="1490">
                  <c:v>1.505</c:v>
                </c:pt>
                <c:pt idx="1491">
                  <c:v>1.521</c:v>
                </c:pt>
                <c:pt idx="1492">
                  <c:v>1.61199958385528</c:v>
                </c:pt>
                <c:pt idx="1493">
                  <c:v>1.64599958385528</c:v>
                </c:pt>
                <c:pt idx="1494">
                  <c:v>1.67899958385527</c:v>
                </c:pt>
                <c:pt idx="1495">
                  <c:v>1.68649965321274</c:v>
                </c:pt>
                <c:pt idx="1496">
                  <c:v>1.64949965321273</c:v>
                </c:pt>
                <c:pt idx="1497">
                  <c:v>1.62249979192764</c:v>
                </c:pt>
                <c:pt idx="1498">
                  <c:v>1.56949979192763</c:v>
                </c:pt>
                <c:pt idx="1499">
                  <c:v>1.51149979192764</c:v>
                </c:pt>
                <c:pt idx="1500">
                  <c:v>1.49250006935745</c:v>
                </c:pt>
                <c:pt idx="1501">
                  <c:v>1.48050006935745</c:v>
                </c:pt>
                <c:pt idx="1502">
                  <c:v>1.52149965321274</c:v>
                </c:pt>
                <c:pt idx="1503">
                  <c:v>1.52449965321273</c:v>
                </c:pt>
                <c:pt idx="1504">
                  <c:v>1.56449965321274</c:v>
                </c:pt>
                <c:pt idx="1505">
                  <c:v>1.59149993064255</c:v>
                </c:pt>
                <c:pt idx="1506">
                  <c:v>1.57949993064255</c:v>
                </c:pt>
                <c:pt idx="1507">
                  <c:v>1.56049993064254</c:v>
                </c:pt>
                <c:pt idx="1508">
                  <c:v>1.56049993064254</c:v>
                </c:pt>
                <c:pt idx="1509">
                  <c:v>1.54249993064254</c:v>
                </c:pt>
                <c:pt idx="1510">
                  <c:v>1.50100027742981</c:v>
                </c:pt>
                <c:pt idx="1511">
                  <c:v>1.47300027742981</c:v>
                </c:pt>
                <c:pt idx="1512">
                  <c:v>1.44549951449782</c:v>
                </c:pt>
                <c:pt idx="1513">
                  <c:v>1.41349951449783</c:v>
                </c:pt>
                <c:pt idx="1514">
                  <c:v>1.40399958385527</c:v>
                </c:pt>
                <c:pt idx="1515">
                  <c:v>1.40400013871491</c:v>
                </c:pt>
                <c:pt idx="1516">
                  <c:v>1.40500013871491</c:v>
                </c:pt>
                <c:pt idx="1517">
                  <c:v>1.383</c:v>
                </c:pt>
                <c:pt idx="1518">
                  <c:v>1.364</c:v>
                </c:pt>
                <c:pt idx="1519">
                  <c:v>1.372</c:v>
                </c:pt>
                <c:pt idx="1520">
                  <c:v>1.41299972257019</c:v>
                </c:pt>
                <c:pt idx="1521">
                  <c:v>1.42999972257019</c:v>
                </c:pt>
                <c:pt idx="1522">
                  <c:v>1.46749937578291</c:v>
                </c:pt>
                <c:pt idx="1523">
                  <c:v>1.45550034678727</c:v>
                </c:pt>
                <c:pt idx="1524">
                  <c:v>1.44450034678726</c:v>
                </c:pt>
                <c:pt idx="1525">
                  <c:v>1.40899986128509</c:v>
                </c:pt>
                <c:pt idx="1526">
                  <c:v>1.45199986128509</c:v>
                </c:pt>
                <c:pt idx="1527">
                  <c:v>1.4749998612851</c:v>
                </c:pt>
                <c:pt idx="1528">
                  <c:v>1.51500041614473</c:v>
                </c:pt>
                <c:pt idx="1529">
                  <c:v>1.46450034678726</c:v>
                </c:pt>
                <c:pt idx="1530">
                  <c:v>1.44850006935745</c:v>
                </c:pt>
                <c:pt idx="1531">
                  <c:v>1.44250006935745</c:v>
                </c:pt>
                <c:pt idx="1532">
                  <c:v>1.43649993064254</c:v>
                </c:pt>
                <c:pt idx="1533">
                  <c:v>1.43549979192764</c:v>
                </c:pt>
                <c:pt idx="1534">
                  <c:v>1.40449979192764</c:v>
                </c:pt>
                <c:pt idx="1535">
                  <c:v>1.43500013871491</c:v>
                </c:pt>
                <c:pt idx="1536">
                  <c:v>1.47900013871491</c:v>
                </c:pt>
                <c:pt idx="1537">
                  <c:v>1.49100013871491</c:v>
                </c:pt>
                <c:pt idx="1538">
                  <c:v>1.4870001387149</c:v>
                </c:pt>
                <c:pt idx="1539">
                  <c:v>1.45200013871491</c:v>
                </c:pt>
                <c:pt idx="1540">
                  <c:v>1.47199944514036</c:v>
                </c:pt>
                <c:pt idx="1541">
                  <c:v>1.42999944514036</c:v>
                </c:pt>
                <c:pt idx="1542">
                  <c:v>1.4360001387149</c:v>
                </c:pt>
                <c:pt idx="1543">
                  <c:v>1.4330001387149</c:v>
                </c:pt>
                <c:pt idx="1544">
                  <c:v>1.47850062421708</c:v>
                </c:pt>
                <c:pt idx="1545">
                  <c:v>1.50299958385527</c:v>
                </c:pt>
                <c:pt idx="1546">
                  <c:v>1.58099958385527</c:v>
                </c:pt>
                <c:pt idx="1547">
                  <c:v>1.57999958385529</c:v>
                </c:pt>
                <c:pt idx="1548">
                  <c:v>1.61350006935746</c:v>
                </c:pt>
                <c:pt idx="1549">
                  <c:v>1.56350006935745</c:v>
                </c:pt>
                <c:pt idx="1550">
                  <c:v>1.59050006935745</c:v>
                </c:pt>
                <c:pt idx="1551">
                  <c:v>1.56350006935745</c:v>
                </c:pt>
                <c:pt idx="1552">
                  <c:v>1.577</c:v>
                </c:pt>
                <c:pt idx="1553">
                  <c:v>1.5400001387149</c:v>
                </c:pt>
                <c:pt idx="1554">
                  <c:v>1.52300013871491</c:v>
                </c:pt>
                <c:pt idx="1555">
                  <c:v>1.50249993064254</c:v>
                </c:pt>
                <c:pt idx="1556">
                  <c:v>1.45649993064254</c:v>
                </c:pt>
                <c:pt idx="1557">
                  <c:v>1.435</c:v>
                </c:pt>
                <c:pt idx="1558">
                  <c:v>1.40450020807236</c:v>
                </c:pt>
                <c:pt idx="1559">
                  <c:v>1.41250020807236</c:v>
                </c:pt>
                <c:pt idx="1560">
                  <c:v>1.41049993064254</c:v>
                </c:pt>
                <c:pt idx="1561">
                  <c:v>1.41249993064255</c:v>
                </c:pt>
                <c:pt idx="1562">
                  <c:v>1.4489998612851</c:v>
                </c:pt>
                <c:pt idx="1563">
                  <c:v>1.42350062421709</c:v>
                </c:pt>
                <c:pt idx="1564">
                  <c:v>1.42050062421709</c:v>
                </c:pt>
                <c:pt idx="1565">
                  <c:v>1.35749979192764</c:v>
                </c:pt>
                <c:pt idx="1566">
                  <c:v>1.35949979192764</c:v>
                </c:pt>
                <c:pt idx="1567">
                  <c:v>1.38399972257019</c:v>
                </c:pt>
                <c:pt idx="1568">
                  <c:v>1.39199972257019</c:v>
                </c:pt>
                <c:pt idx="1569">
                  <c:v>1.39399986128509</c:v>
                </c:pt>
                <c:pt idx="1570">
                  <c:v>1.39649979192764</c:v>
                </c:pt>
                <c:pt idx="1571">
                  <c:v>1.38349979192764</c:v>
                </c:pt>
                <c:pt idx="1572">
                  <c:v>1.41149993064254</c:v>
                </c:pt>
                <c:pt idx="1573">
                  <c:v>1.43149993064255</c:v>
                </c:pt>
                <c:pt idx="1574">
                  <c:v>1.42</c:v>
                </c:pt>
                <c:pt idx="1575">
                  <c:v>1.389</c:v>
                </c:pt>
                <c:pt idx="1576">
                  <c:v>1.353</c:v>
                </c:pt>
                <c:pt idx="1577">
                  <c:v>1.38849993064255</c:v>
                </c:pt>
                <c:pt idx="1578">
                  <c:v>1.39099958385528</c:v>
                </c:pt>
                <c:pt idx="1579">
                  <c:v>1.37199958385528</c:v>
                </c:pt>
                <c:pt idx="1580">
                  <c:v>1.36249979192764</c:v>
                </c:pt>
                <c:pt idx="1581">
                  <c:v>1.40249979192764</c:v>
                </c:pt>
                <c:pt idx="1582">
                  <c:v>1.44849965321274</c:v>
                </c:pt>
                <c:pt idx="1583">
                  <c:v>1.49649951449783</c:v>
                </c:pt>
                <c:pt idx="1584">
                  <c:v>1.48249951449783</c:v>
                </c:pt>
                <c:pt idx="1585">
                  <c:v>1.47599972257019</c:v>
                </c:pt>
                <c:pt idx="1586">
                  <c:v>1.44499972257018</c:v>
                </c:pt>
                <c:pt idx="1587">
                  <c:v>1.44049979192764</c:v>
                </c:pt>
                <c:pt idx="1588">
                  <c:v>1.45449993064254</c:v>
                </c:pt>
                <c:pt idx="1589">
                  <c:v>1.471</c:v>
                </c:pt>
                <c:pt idx="1590">
                  <c:v>1.50649979192764</c:v>
                </c:pt>
                <c:pt idx="1591">
                  <c:v>1.51849979192764</c:v>
                </c:pt>
                <c:pt idx="1592">
                  <c:v>1.51249979192764</c:v>
                </c:pt>
                <c:pt idx="1593">
                  <c:v>1.55349965321272</c:v>
                </c:pt>
                <c:pt idx="1594">
                  <c:v>1.53249965321273</c:v>
                </c:pt>
                <c:pt idx="1595">
                  <c:v>1.62200055485964</c:v>
                </c:pt>
                <c:pt idx="1596">
                  <c:v>1.62800055485964</c:v>
                </c:pt>
                <c:pt idx="1597">
                  <c:v>1.65000055485963</c:v>
                </c:pt>
                <c:pt idx="1598">
                  <c:v>1.60100055485963</c:v>
                </c:pt>
                <c:pt idx="1599">
                  <c:v>1.56200041614471</c:v>
                </c:pt>
                <c:pt idx="1600">
                  <c:v>1.57049993064254</c:v>
                </c:pt>
                <c:pt idx="1601">
                  <c:v>1.56349993064255</c:v>
                </c:pt>
                <c:pt idx="1602">
                  <c:v>1.58949979192764</c:v>
                </c:pt>
                <c:pt idx="1603">
                  <c:v>1.55749979192764</c:v>
                </c:pt>
                <c:pt idx="1604">
                  <c:v>1.54599972257018</c:v>
                </c:pt>
                <c:pt idx="1605">
                  <c:v>1.51100013871491</c:v>
                </c:pt>
                <c:pt idx="1606">
                  <c:v>1.4850001387149</c:v>
                </c:pt>
                <c:pt idx="1607">
                  <c:v>1.4470001387149</c:v>
                </c:pt>
                <c:pt idx="1608">
                  <c:v>1.40400013871491</c:v>
                </c:pt>
                <c:pt idx="1609">
                  <c:v>1.38650020807236</c:v>
                </c:pt>
                <c:pt idx="1610">
                  <c:v>1.40649951449783</c:v>
                </c:pt>
                <c:pt idx="1611">
                  <c:v>1.41749951449783</c:v>
                </c:pt>
                <c:pt idx="1612">
                  <c:v>1.49050006935745</c:v>
                </c:pt>
                <c:pt idx="1613">
                  <c:v>1.47050006935745</c:v>
                </c:pt>
                <c:pt idx="1614">
                  <c:v>1.46850006935745</c:v>
                </c:pt>
                <c:pt idx="1615">
                  <c:v>1.42500027742981</c:v>
                </c:pt>
                <c:pt idx="1616">
                  <c:v>1.43100027742981</c:v>
                </c:pt>
                <c:pt idx="1617">
                  <c:v>1.42199972257019</c:v>
                </c:pt>
                <c:pt idx="1618">
                  <c:v>1.42799972257018</c:v>
                </c:pt>
                <c:pt idx="1619">
                  <c:v>1.43899972257018</c:v>
                </c:pt>
                <c:pt idx="1620">
                  <c:v>1.43699972257018</c:v>
                </c:pt>
                <c:pt idx="1621">
                  <c:v>1.42799972257018</c:v>
                </c:pt>
                <c:pt idx="1622">
                  <c:v>1.41249965321274</c:v>
                </c:pt>
                <c:pt idx="1623">
                  <c:v>1.45750020807236</c:v>
                </c:pt>
                <c:pt idx="1624">
                  <c:v>1.47050020807236</c:v>
                </c:pt>
                <c:pt idx="1625">
                  <c:v>1.46600041614473</c:v>
                </c:pt>
                <c:pt idx="1626">
                  <c:v>1.41900041614472</c:v>
                </c:pt>
                <c:pt idx="1627">
                  <c:v>1.391</c:v>
                </c:pt>
                <c:pt idx="1628">
                  <c:v>1.32949993064254</c:v>
                </c:pt>
                <c:pt idx="1629">
                  <c:v>1.33849993064255</c:v>
                </c:pt>
                <c:pt idx="1630">
                  <c:v>1.33750006935745</c:v>
                </c:pt>
                <c:pt idx="1631">
                  <c:v>1.35850006935745</c:v>
                </c:pt>
                <c:pt idx="1632">
                  <c:v>1.38299972257019</c:v>
                </c:pt>
                <c:pt idx="1633">
                  <c:v>1.40200013871491</c:v>
                </c:pt>
                <c:pt idx="1634">
                  <c:v>1.40000013871491</c:v>
                </c:pt>
                <c:pt idx="1635">
                  <c:v>1.35100055485963</c:v>
                </c:pt>
                <c:pt idx="1636">
                  <c:v>1.33600055485963</c:v>
                </c:pt>
                <c:pt idx="1637">
                  <c:v>1.35449979192764</c:v>
                </c:pt>
                <c:pt idx="1638">
                  <c:v>1.3890001387149</c:v>
                </c:pt>
                <c:pt idx="1639">
                  <c:v>1.43300013871491</c:v>
                </c:pt>
                <c:pt idx="1640">
                  <c:v>1.38650034678727</c:v>
                </c:pt>
                <c:pt idx="1641">
                  <c:v>1.36650034678727</c:v>
                </c:pt>
                <c:pt idx="1642">
                  <c:v>1.35000041614473</c:v>
                </c:pt>
                <c:pt idx="1643">
                  <c:v>1.34400041614473</c:v>
                </c:pt>
                <c:pt idx="1644">
                  <c:v>1.33800041614473</c:v>
                </c:pt>
                <c:pt idx="1645">
                  <c:v>1.30500041614473</c:v>
                </c:pt>
                <c:pt idx="1646">
                  <c:v>1.28700041614473</c:v>
                </c:pt>
                <c:pt idx="1647">
                  <c:v>1.27800027742982</c:v>
                </c:pt>
                <c:pt idx="1648">
                  <c:v>1.29800027742981</c:v>
                </c:pt>
                <c:pt idx="1649">
                  <c:v>1.31000027742982</c:v>
                </c:pt>
                <c:pt idx="1650">
                  <c:v>1.34699986128509</c:v>
                </c:pt>
                <c:pt idx="1651">
                  <c:v>1.33799986128509</c:v>
                </c:pt>
                <c:pt idx="1652">
                  <c:v>1.40249965321273</c:v>
                </c:pt>
                <c:pt idx="1653">
                  <c:v>1.36049965321273</c:v>
                </c:pt>
                <c:pt idx="1654">
                  <c:v>1.36349979192764</c:v>
                </c:pt>
                <c:pt idx="1655">
                  <c:v>1.29399972257018</c:v>
                </c:pt>
                <c:pt idx="1656">
                  <c:v>1.28199972257018</c:v>
                </c:pt>
                <c:pt idx="1657">
                  <c:v>1.29599986128509</c:v>
                </c:pt>
                <c:pt idx="1658">
                  <c:v>1.35499986128509</c:v>
                </c:pt>
                <c:pt idx="1659">
                  <c:v>1.40699944514038</c:v>
                </c:pt>
                <c:pt idx="1660">
                  <c:v>1.43449951449782</c:v>
                </c:pt>
                <c:pt idx="1661">
                  <c:v>1.38649951449783</c:v>
                </c:pt>
                <c:pt idx="1662">
                  <c:v>1.42249951449783</c:v>
                </c:pt>
                <c:pt idx="1663">
                  <c:v>1.43600013871491</c:v>
                </c:pt>
                <c:pt idx="1664">
                  <c:v>1.46200013871491</c:v>
                </c:pt>
                <c:pt idx="1665">
                  <c:v>1.45699986128509</c:v>
                </c:pt>
                <c:pt idx="1666">
                  <c:v>1.38999986128509</c:v>
                </c:pt>
                <c:pt idx="1667">
                  <c:v>1.36599986128509</c:v>
                </c:pt>
                <c:pt idx="1668">
                  <c:v>1.42999944514036</c:v>
                </c:pt>
                <c:pt idx="1669">
                  <c:v>1.493</c:v>
                </c:pt>
                <c:pt idx="1670">
                  <c:v>1.49700013871491</c:v>
                </c:pt>
                <c:pt idx="1671">
                  <c:v>1.4870001387149</c:v>
                </c:pt>
                <c:pt idx="1672">
                  <c:v>1.46250020807236</c:v>
                </c:pt>
                <c:pt idx="1673">
                  <c:v>1.46700013871491</c:v>
                </c:pt>
                <c:pt idx="1674">
                  <c:v>1.45149979192764</c:v>
                </c:pt>
                <c:pt idx="1675">
                  <c:v>1.46649951449782</c:v>
                </c:pt>
                <c:pt idx="1676">
                  <c:v>1.45749951449782</c:v>
                </c:pt>
                <c:pt idx="1677">
                  <c:v>1.44599972257017</c:v>
                </c:pt>
                <c:pt idx="1678">
                  <c:v>1.435</c:v>
                </c:pt>
                <c:pt idx="1679">
                  <c:v>1.421</c:v>
                </c:pt>
                <c:pt idx="1680">
                  <c:v>1.35350062421707</c:v>
                </c:pt>
                <c:pt idx="1681">
                  <c:v>1.32950062421707</c:v>
                </c:pt>
                <c:pt idx="1682">
                  <c:v>1.2620001387149</c:v>
                </c:pt>
                <c:pt idx="1683">
                  <c:v>1.29</c:v>
                </c:pt>
                <c:pt idx="1684">
                  <c:v>1.314</c:v>
                </c:pt>
                <c:pt idx="1685">
                  <c:v>1.35049979192764</c:v>
                </c:pt>
                <c:pt idx="1686">
                  <c:v>1.33749979192764</c:v>
                </c:pt>
                <c:pt idx="1687">
                  <c:v>1.29000055485963</c:v>
                </c:pt>
                <c:pt idx="1688">
                  <c:v>1.28400055485963</c:v>
                </c:pt>
                <c:pt idx="1689">
                  <c:v>1.29200055485963</c:v>
                </c:pt>
                <c:pt idx="1690">
                  <c:v>1.32650020807236</c:v>
                </c:pt>
                <c:pt idx="1691">
                  <c:v>1.34350020807236</c:v>
                </c:pt>
                <c:pt idx="1692">
                  <c:v>1.344</c:v>
                </c:pt>
                <c:pt idx="1693">
                  <c:v>1.33100013871491</c:v>
                </c:pt>
                <c:pt idx="1694">
                  <c:v>1.32600013871491</c:v>
                </c:pt>
                <c:pt idx="1695">
                  <c:v>1.30549993064255</c:v>
                </c:pt>
                <c:pt idx="1696">
                  <c:v>1.26049993064255</c:v>
                </c:pt>
                <c:pt idx="1697">
                  <c:v>1.251</c:v>
                </c:pt>
                <c:pt idx="1698">
                  <c:v>1.247</c:v>
                </c:pt>
                <c:pt idx="1699">
                  <c:v>1.278</c:v>
                </c:pt>
                <c:pt idx="1700">
                  <c:v>1.30849965321273</c:v>
                </c:pt>
                <c:pt idx="1701">
                  <c:v>1.29649965321273</c:v>
                </c:pt>
                <c:pt idx="1702">
                  <c:v>1.31250006935745</c:v>
                </c:pt>
                <c:pt idx="1703">
                  <c:v>1.29850006935745</c:v>
                </c:pt>
                <c:pt idx="1704">
                  <c:v>1.33250006935746</c:v>
                </c:pt>
                <c:pt idx="1705">
                  <c:v>1.38649993064255</c:v>
                </c:pt>
                <c:pt idx="1706">
                  <c:v>1.39249993064255</c:v>
                </c:pt>
                <c:pt idx="1707">
                  <c:v>1.38649951449784</c:v>
                </c:pt>
                <c:pt idx="1708">
                  <c:v>1.36099958385527</c:v>
                </c:pt>
                <c:pt idx="1709">
                  <c:v>1.36299958385527</c:v>
                </c:pt>
                <c:pt idx="1710">
                  <c:v>1.33050006935745</c:v>
                </c:pt>
                <c:pt idx="1711">
                  <c:v>1.30950006935745</c:v>
                </c:pt>
                <c:pt idx="1712">
                  <c:v>1.29650006935745</c:v>
                </c:pt>
                <c:pt idx="1713">
                  <c:v>1.25700069357454</c:v>
                </c:pt>
                <c:pt idx="1714">
                  <c:v>1.28400069357454</c:v>
                </c:pt>
                <c:pt idx="1715">
                  <c:v>1.25549965321273</c:v>
                </c:pt>
                <c:pt idx="1716">
                  <c:v>1.27649965321273</c:v>
                </c:pt>
                <c:pt idx="1717">
                  <c:v>1.25499972257019</c:v>
                </c:pt>
                <c:pt idx="1718">
                  <c:v>1.21150048550218</c:v>
                </c:pt>
                <c:pt idx="1719">
                  <c:v>1.17650062421707</c:v>
                </c:pt>
                <c:pt idx="1720">
                  <c:v>1.13900055485962</c:v>
                </c:pt>
                <c:pt idx="1721">
                  <c:v>1.16200055485962</c:v>
                </c:pt>
                <c:pt idx="1722">
                  <c:v>1.11300027742981</c:v>
                </c:pt>
                <c:pt idx="1723">
                  <c:v>1.09650062421707</c:v>
                </c:pt>
                <c:pt idx="1724">
                  <c:v>1.08250104036181</c:v>
                </c:pt>
                <c:pt idx="1725">
                  <c:v>1.05700110971927</c:v>
                </c:pt>
                <c:pt idx="1726">
                  <c:v>1.06200110971927</c:v>
                </c:pt>
                <c:pt idx="1727">
                  <c:v>1.04449979192764</c:v>
                </c:pt>
                <c:pt idx="1728">
                  <c:v>1.05949979192764</c:v>
                </c:pt>
                <c:pt idx="1729">
                  <c:v>1.06849979192764</c:v>
                </c:pt>
                <c:pt idx="1730">
                  <c:v>1.03350062421708</c:v>
                </c:pt>
                <c:pt idx="1731">
                  <c:v>1.01850062421708</c:v>
                </c:pt>
                <c:pt idx="1732">
                  <c:v>1.02249951449782</c:v>
                </c:pt>
                <c:pt idx="1733">
                  <c:v>1.01049951449782</c:v>
                </c:pt>
                <c:pt idx="1734">
                  <c:v>1.01249951449782</c:v>
                </c:pt>
                <c:pt idx="1735">
                  <c:v>1.02500027742981</c:v>
                </c:pt>
                <c:pt idx="1736">
                  <c:v>1.02500027742981</c:v>
                </c:pt>
                <c:pt idx="1737">
                  <c:v>1.03999986128509</c:v>
                </c:pt>
                <c:pt idx="1738">
                  <c:v>1.05999986128509</c:v>
                </c:pt>
                <c:pt idx="1739">
                  <c:v>1.08599986128509</c:v>
                </c:pt>
                <c:pt idx="1740">
                  <c:v>1.08749993064254</c:v>
                </c:pt>
                <c:pt idx="1741">
                  <c:v>1.08249993064254</c:v>
                </c:pt>
                <c:pt idx="1742">
                  <c:v>1.09050006935745</c:v>
                </c:pt>
                <c:pt idx="1743">
                  <c:v>1.11550006935745</c:v>
                </c:pt>
                <c:pt idx="1744">
                  <c:v>1.12650020807236</c:v>
                </c:pt>
                <c:pt idx="1745">
                  <c:v>1.05900083228945</c:v>
                </c:pt>
                <c:pt idx="1746">
                  <c:v>1.02400083228945</c:v>
                </c:pt>
                <c:pt idx="1747">
                  <c:v>0.984000138714907</c:v>
                </c:pt>
                <c:pt idx="1748">
                  <c:v>0.996000138714911</c:v>
                </c:pt>
                <c:pt idx="1749">
                  <c:v>1.02899986128509</c:v>
                </c:pt>
                <c:pt idx="1750">
                  <c:v>1.01749979192764</c:v>
                </c:pt>
                <c:pt idx="1751">
                  <c:v>1.02749979192764</c:v>
                </c:pt>
                <c:pt idx="1752">
                  <c:v>0.997000138714909</c:v>
                </c:pt>
                <c:pt idx="1753">
                  <c:v>1.0250001387149</c:v>
                </c:pt>
                <c:pt idx="1754">
                  <c:v>1.03450006935746</c:v>
                </c:pt>
                <c:pt idx="1755">
                  <c:v>1.07999944514039</c:v>
                </c:pt>
                <c:pt idx="1756">
                  <c:v>1.07999944514039</c:v>
                </c:pt>
                <c:pt idx="1757">
                  <c:v>1.05999944514039</c:v>
                </c:pt>
                <c:pt idx="1758">
                  <c:v>1.07400041614473</c:v>
                </c:pt>
                <c:pt idx="1759">
                  <c:v>1.08000041614473</c:v>
                </c:pt>
                <c:pt idx="1760">
                  <c:v>1.04650048550218</c:v>
                </c:pt>
                <c:pt idx="1761">
                  <c:v>1.08450048550217</c:v>
                </c:pt>
                <c:pt idx="1762">
                  <c:v>1.09150048550218</c:v>
                </c:pt>
                <c:pt idx="1763">
                  <c:v>1.14050006935745</c:v>
                </c:pt>
                <c:pt idx="1764">
                  <c:v>1.11300013871491</c:v>
                </c:pt>
                <c:pt idx="1765">
                  <c:v>1.10749979192764</c:v>
                </c:pt>
                <c:pt idx="1766">
                  <c:v>1.12249979192764</c:v>
                </c:pt>
                <c:pt idx="1767">
                  <c:v>1.10549979192764</c:v>
                </c:pt>
                <c:pt idx="1768">
                  <c:v>1.11750020807236</c:v>
                </c:pt>
                <c:pt idx="1769">
                  <c:v>1.0750001387149</c:v>
                </c:pt>
                <c:pt idx="1770">
                  <c:v>1.08649923706802</c:v>
                </c:pt>
                <c:pt idx="1771">
                  <c:v>1.08149923706802</c:v>
                </c:pt>
                <c:pt idx="1772">
                  <c:v>1.12099930642545</c:v>
                </c:pt>
                <c:pt idx="1773">
                  <c:v>1.12699944514037</c:v>
                </c:pt>
                <c:pt idx="1774">
                  <c:v>1.09799944514036</c:v>
                </c:pt>
                <c:pt idx="1775">
                  <c:v>1.152</c:v>
                </c:pt>
                <c:pt idx="1776">
                  <c:v>1.139</c:v>
                </c:pt>
                <c:pt idx="1777">
                  <c:v>1.17450048550218</c:v>
                </c:pt>
                <c:pt idx="1778">
                  <c:v>1.11600041614472</c:v>
                </c:pt>
                <c:pt idx="1779">
                  <c:v>1.12000041614472</c:v>
                </c:pt>
                <c:pt idx="1780">
                  <c:v>1.10350006935745</c:v>
                </c:pt>
                <c:pt idx="1781">
                  <c:v>1.14350006935745</c:v>
                </c:pt>
                <c:pt idx="1782">
                  <c:v>1.19349993064254</c:v>
                </c:pt>
                <c:pt idx="1783">
                  <c:v>1.24349993064254</c:v>
                </c:pt>
                <c:pt idx="1784">
                  <c:v>1.23549993064254</c:v>
                </c:pt>
                <c:pt idx="1785">
                  <c:v>1.22099999999999</c:v>
                </c:pt>
                <c:pt idx="1786">
                  <c:v>1.186</c:v>
                </c:pt>
                <c:pt idx="1787">
                  <c:v>1.19700000000001</c:v>
                </c:pt>
                <c:pt idx="1788">
                  <c:v>1.23200013871491</c:v>
                </c:pt>
                <c:pt idx="1789">
                  <c:v>1.23900013871491</c:v>
                </c:pt>
                <c:pt idx="1790">
                  <c:v>1.26049951449782</c:v>
                </c:pt>
                <c:pt idx="1791">
                  <c:v>1.25949951449782</c:v>
                </c:pt>
                <c:pt idx="1792">
                  <c:v>1.30849951449781</c:v>
                </c:pt>
                <c:pt idx="1793">
                  <c:v>1.28949937578292</c:v>
                </c:pt>
                <c:pt idx="1794">
                  <c:v>1.27499930642547</c:v>
                </c:pt>
                <c:pt idx="1795">
                  <c:v>1.2529998612851</c:v>
                </c:pt>
                <c:pt idx="1796">
                  <c:v>1.26799986128509</c:v>
                </c:pt>
                <c:pt idx="1797">
                  <c:v>1.27949993064255</c:v>
                </c:pt>
                <c:pt idx="1798">
                  <c:v>1.29449993064255</c:v>
                </c:pt>
                <c:pt idx="1799">
                  <c:v>1.27449979192764</c:v>
                </c:pt>
                <c:pt idx="1800">
                  <c:v>1.30049937578292</c:v>
                </c:pt>
                <c:pt idx="1801">
                  <c:v>1.28949937578293</c:v>
                </c:pt>
                <c:pt idx="1802">
                  <c:v>1.31599944514039</c:v>
                </c:pt>
                <c:pt idx="1803">
                  <c:v>1.34349979192764</c:v>
                </c:pt>
                <c:pt idx="1804">
                  <c:v>1.35849993064254</c:v>
                </c:pt>
                <c:pt idx="1805">
                  <c:v>1.38949993064255</c:v>
                </c:pt>
                <c:pt idx="1806">
                  <c:v>1.38549993064254</c:v>
                </c:pt>
                <c:pt idx="1807">
                  <c:v>1.391</c:v>
                </c:pt>
                <c:pt idx="1808">
                  <c:v>1.37000013871491</c:v>
                </c:pt>
                <c:pt idx="1809">
                  <c:v>1.40150006935745</c:v>
                </c:pt>
                <c:pt idx="1810">
                  <c:v>1.40850020807237</c:v>
                </c:pt>
                <c:pt idx="1811">
                  <c:v>1.46150020807236</c:v>
                </c:pt>
                <c:pt idx="1812">
                  <c:v>1.42550006935746</c:v>
                </c:pt>
                <c:pt idx="1813">
                  <c:v>1.38699986128509</c:v>
                </c:pt>
                <c:pt idx="1814">
                  <c:v>1.35699986128509</c:v>
                </c:pt>
                <c:pt idx="1815">
                  <c:v>1.36049965321273</c:v>
                </c:pt>
                <c:pt idx="1816">
                  <c:v>1.36349965321274</c:v>
                </c:pt>
                <c:pt idx="1817">
                  <c:v>1.36399972257019</c:v>
                </c:pt>
                <c:pt idx="1818">
                  <c:v>1.36399986128509</c:v>
                </c:pt>
                <c:pt idx="1819">
                  <c:v>1.3440001387149</c:v>
                </c:pt>
                <c:pt idx="1820">
                  <c:v>1.30100041614473</c:v>
                </c:pt>
                <c:pt idx="1821">
                  <c:v>1.26900041614473</c:v>
                </c:pt>
                <c:pt idx="1822">
                  <c:v>1.29150048550217</c:v>
                </c:pt>
                <c:pt idx="1823">
                  <c:v>1.334</c:v>
                </c:pt>
                <c:pt idx="1824">
                  <c:v>1.31949979192764</c:v>
                </c:pt>
                <c:pt idx="1825">
                  <c:v>1.33049965321273</c:v>
                </c:pt>
                <c:pt idx="1826">
                  <c:v>1.26149965321273</c:v>
                </c:pt>
                <c:pt idx="1827">
                  <c:v>1.27949965321273</c:v>
                </c:pt>
                <c:pt idx="1828">
                  <c:v>1.278</c:v>
                </c:pt>
                <c:pt idx="1829">
                  <c:v>1.31450034678727</c:v>
                </c:pt>
                <c:pt idx="1830">
                  <c:v>1.281</c:v>
                </c:pt>
                <c:pt idx="1831">
                  <c:v>1.271</c:v>
                </c:pt>
                <c:pt idx="1832">
                  <c:v>1.24299972257019</c:v>
                </c:pt>
                <c:pt idx="1833">
                  <c:v>1.24849923706801</c:v>
                </c:pt>
                <c:pt idx="1834">
                  <c:v>1.24749923706801</c:v>
                </c:pt>
                <c:pt idx="1835">
                  <c:v>1.27550006935746</c:v>
                </c:pt>
                <c:pt idx="1836">
                  <c:v>1.24850006935746</c:v>
                </c:pt>
                <c:pt idx="1837">
                  <c:v>1.24</c:v>
                </c:pt>
                <c:pt idx="1838">
                  <c:v>1.26950034678726</c:v>
                </c:pt>
                <c:pt idx="1839">
                  <c:v>1.27350034678726</c:v>
                </c:pt>
                <c:pt idx="1840">
                  <c:v>1.25649951449782</c:v>
                </c:pt>
                <c:pt idx="1841">
                  <c:v>1.22849951449782</c:v>
                </c:pt>
                <c:pt idx="1842">
                  <c:v>1.25899930642545</c:v>
                </c:pt>
                <c:pt idx="1843">
                  <c:v>1.27949993064254</c:v>
                </c:pt>
                <c:pt idx="1844">
                  <c:v>1.27649993064255</c:v>
                </c:pt>
                <c:pt idx="1845">
                  <c:v>1.29549979192764</c:v>
                </c:pt>
                <c:pt idx="1846">
                  <c:v>1.29749979192764</c:v>
                </c:pt>
                <c:pt idx="1847">
                  <c:v>1.33849993064255</c:v>
                </c:pt>
                <c:pt idx="1848">
                  <c:v>1.35549979192765</c:v>
                </c:pt>
                <c:pt idx="1849">
                  <c:v>1.42649979192764</c:v>
                </c:pt>
                <c:pt idx="1850">
                  <c:v>1.43649965321272</c:v>
                </c:pt>
                <c:pt idx="1851">
                  <c:v>1.43049965321273</c:v>
                </c:pt>
                <c:pt idx="1852">
                  <c:v>1.44099972257018</c:v>
                </c:pt>
                <c:pt idx="1853">
                  <c:v>1.4670001387149</c:v>
                </c:pt>
                <c:pt idx="1854">
                  <c:v>1.50500013871491</c:v>
                </c:pt>
                <c:pt idx="1855">
                  <c:v>1.48300013871491</c:v>
                </c:pt>
                <c:pt idx="1856">
                  <c:v>1.48500013871491</c:v>
                </c:pt>
                <c:pt idx="1857">
                  <c:v>1.46150006935746</c:v>
                </c:pt>
                <c:pt idx="1858">
                  <c:v>1.407</c:v>
                </c:pt>
                <c:pt idx="1859">
                  <c:v>1.41299999999999</c:v>
                </c:pt>
                <c:pt idx="1860">
                  <c:v>1.38450034678727</c:v>
                </c:pt>
                <c:pt idx="1861">
                  <c:v>1.39050034678727</c:v>
                </c:pt>
                <c:pt idx="1862">
                  <c:v>1.38800041614472</c:v>
                </c:pt>
                <c:pt idx="1863">
                  <c:v>1.34750048550218</c:v>
                </c:pt>
                <c:pt idx="1864">
                  <c:v>1.35650048550218</c:v>
                </c:pt>
                <c:pt idx="1865">
                  <c:v>1.30700013871491</c:v>
                </c:pt>
                <c:pt idx="1866">
                  <c:v>1.30900013871491</c:v>
                </c:pt>
                <c:pt idx="1867">
                  <c:v>1.29499999999999</c:v>
                </c:pt>
                <c:pt idx="1868">
                  <c:v>1.24350006935745</c:v>
                </c:pt>
                <c:pt idx="1869">
                  <c:v>1.20950020807236</c:v>
                </c:pt>
                <c:pt idx="1870">
                  <c:v>1.18849993064255</c:v>
                </c:pt>
                <c:pt idx="1871">
                  <c:v>1.21249993064255</c:v>
                </c:pt>
                <c:pt idx="1872">
                  <c:v>1.22149993064255</c:v>
                </c:pt>
                <c:pt idx="1873">
                  <c:v>1.25249979192763</c:v>
                </c:pt>
                <c:pt idx="1874">
                  <c:v>1.25849979192763</c:v>
                </c:pt>
                <c:pt idx="1875">
                  <c:v>1.26249993064255</c:v>
                </c:pt>
                <c:pt idx="1876">
                  <c:v>1.27349993064255</c:v>
                </c:pt>
                <c:pt idx="1877">
                  <c:v>1.24449993064255</c:v>
                </c:pt>
                <c:pt idx="1878">
                  <c:v>1.2510001387149</c:v>
                </c:pt>
                <c:pt idx="1879">
                  <c:v>1.26250006935745</c:v>
                </c:pt>
                <c:pt idx="1880">
                  <c:v>1.27849951449782</c:v>
                </c:pt>
                <c:pt idx="1881">
                  <c:v>1.27249951449783</c:v>
                </c:pt>
                <c:pt idx="1882">
                  <c:v>1.29449965321274</c:v>
                </c:pt>
                <c:pt idx="1883">
                  <c:v>1.29049965321274</c:v>
                </c:pt>
                <c:pt idx="1884">
                  <c:v>1.31699972257018</c:v>
                </c:pt>
                <c:pt idx="1885">
                  <c:v>1.33950048550217</c:v>
                </c:pt>
                <c:pt idx="1886">
                  <c:v>1.34450048550216</c:v>
                </c:pt>
                <c:pt idx="1887">
                  <c:v>1.30300027742982</c:v>
                </c:pt>
                <c:pt idx="1888">
                  <c:v>1.32900027742981</c:v>
                </c:pt>
                <c:pt idx="1889">
                  <c:v>1.35000027742981</c:v>
                </c:pt>
                <c:pt idx="1890">
                  <c:v>1.40349951449781</c:v>
                </c:pt>
                <c:pt idx="1891">
                  <c:v>1.40049951449782</c:v>
                </c:pt>
                <c:pt idx="1892">
                  <c:v>1.41299958385529</c:v>
                </c:pt>
                <c:pt idx="1893">
                  <c:v>1.40199958385529</c:v>
                </c:pt>
                <c:pt idx="1894">
                  <c:v>1.39299958385529</c:v>
                </c:pt>
                <c:pt idx="1895">
                  <c:v>1.42500013871491</c:v>
                </c:pt>
                <c:pt idx="1896">
                  <c:v>1.44200013871491</c:v>
                </c:pt>
                <c:pt idx="1897">
                  <c:v>1.484</c:v>
                </c:pt>
                <c:pt idx="1898">
                  <c:v>1.464</c:v>
                </c:pt>
                <c:pt idx="1899">
                  <c:v>1.478</c:v>
                </c:pt>
                <c:pt idx="1900">
                  <c:v>1.47349937578293</c:v>
                </c:pt>
                <c:pt idx="1901">
                  <c:v>1.43949937578293</c:v>
                </c:pt>
                <c:pt idx="1902">
                  <c:v>1.433</c:v>
                </c:pt>
                <c:pt idx="1903">
                  <c:v>1.414</c:v>
                </c:pt>
                <c:pt idx="1904">
                  <c:v>1.4070001387149</c:v>
                </c:pt>
                <c:pt idx="1905">
                  <c:v>1.39749965321273</c:v>
                </c:pt>
                <c:pt idx="1906">
                  <c:v>1.37649965321273</c:v>
                </c:pt>
                <c:pt idx="1907">
                  <c:v>1.40649993064255</c:v>
                </c:pt>
                <c:pt idx="1908">
                  <c:v>1.41949993064255</c:v>
                </c:pt>
                <c:pt idx="1909">
                  <c:v>1.449</c:v>
                </c:pt>
                <c:pt idx="1910">
                  <c:v>1.446</c:v>
                </c:pt>
                <c:pt idx="1911">
                  <c:v>1.427</c:v>
                </c:pt>
                <c:pt idx="1912">
                  <c:v>1.39350020807236</c:v>
                </c:pt>
                <c:pt idx="1913">
                  <c:v>1.36450020807236</c:v>
                </c:pt>
                <c:pt idx="1914">
                  <c:v>1.33350034678726</c:v>
                </c:pt>
                <c:pt idx="1915">
                  <c:v>1.27450006935745</c:v>
                </c:pt>
                <c:pt idx="1916">
                  <c:v>1.24650006935745</c:v>
                </c:pt>
                <c:pt idx="1917">
                  <c:v>1.23600013871491</c:v>
                </c:pt>
                <c:pt idx="1918">
                  <c:v>1.2660001387149</c:v>
                </c:pt>
                <c:pt idx="1919">
                  <c:v>1.29250006935745</c:v>
                </c:pt>
                <c:pt idx="1920">
                  <c:v>1.26650020807236</c:v>
                </c:pt>
                <c:pt idx="1921">
                  <c:v>1.27050020807236</c:v>
                </c:pt>
                <c:pt idx="1922">
                  <c:v>1.28100027742982</c:v>
                </c:pt>
                <c:pt idx="1923">
                  <c:v>1.32700027742981</c:v>
                </c:pt>
                <c:pt idx="1924">
                  <c:v>1.32700013871491</c:v>
                </c:pt>
                <c:pt idx="1925">
                  <c:v>1.2999998612851</c:v>
                </c:pt>
                <c:pt idx="1926">
                  <c:v>1.26199986128509</c:v>
                </c:pt>
                <c:pt idx="1927">
                  <c:v>1.25299986128509</c:v>
                </c:pt>
                <c:pt idx="1928">
                  <c:v>1.25699986128509</c:v>
                </c:pt>
                <c:pt idx="1929">
                  <c:v>1.26599986128509</c:v>
                </c:pt>
                <c:pt idx="1930">
                  <c:v>1.27550034678726</c:v>
                </c:pt>
                <c:pt idx="1931">
                  <c:v>1.27750034678727</c:v>
                </c:pt>
                <c:pt idx="1932">
                  <c:v>1.28950020807236</c:v>
                </c:pt>
                <c:pt idx="1933">
                  <c:v>1.32799972257018</c:v>
                </c:pt>
                <c:pt idx="1934">
                  <c:v>1.33799972257019</c:v>
                </c:pt>
                <c:pt idx="1935">
                  <c:v>1.38749979192764</c:v>
                </c:pt>
                <c:pt idx="1936">
                  <c:v>1.37949979192764</c:v>
                </c:pt>
                <c:pt idx="1937">
                  <c:v>1.41099972257019</c:v>
                </c:pt>
                <c:pt idx="1938">
                  <c:v>1.39750020807236</c:v>
                </c:pt>
                <c:pt idx="1939">
                  <c:v>1.39050020807236</c:v>
                </c:pt>
                <c:pt idx="1940">
                  <c:v>1.34650048550218</c:v>
                </c:pt>
                <c:pt idx="1941">
                  <c:v>1.31850048550218</c:v>
                </c:pt>
                <c:pt idx="1942">
                  <c:v>1.31650034678727</c:v>
                </c:pt>
                <c:pt idx="1943">
                  <c:v>1.37599930642547</c:v>
                </c:pt>
                <c:pt idx="1944">
                  <c:v>1.40099930642547</c:v>
                </c:pt>
                <c:pt idx="1945">
                  <c:v>1.422</c:v>
                </c:pt>
                <c:pt idx="1946">
                  <c:v>1.464</c:v>
                </c:pt>
                <c:pt idx="1947">
                  <c:v>1.47000013871491</c:v>
                </c:pt>
                <c:pt idx="1948">
                  <c:v>1.45750034678727</c:v>
                </c:pt>
                <c:pt idx="1949">
                  <c:v>1.43750034678727</c:v>
                </c:pt>
                <c:pt idx="1950">
                  <c:v>1.39350006935745</c:v>
                </c:pt>
                <c:pt idx="1951">
                  <c:v>1.37850006935745</c:v>
                </c:pt>
                <c:pt idx="1952">
                  <c:v>1.33600013871491</c:v>
                </c:pt>
                <c:pt idx="1953">
                  <c:v>1.34549951449783</c:v>
                </c:pt>
                <c:pt idx="1954">
                  <c:v>1.33949951449784</c:v>
                </c:pt>
                <c:pt idx="1955">
                  <c:v>1.32650062421709</c:v>
                </c:pt>
                <c:pt idx="1956">
                  <c:v>1.30650062421708</c:v>
                </c:pt>
                <c:pt idx="1957">
                  <c:v>1.30450062421709</c:v>
                </c:pt>
                <c:pt idx="1958">
                  <c:v>1.30249993064254</c:v>
                </c:pt>
                <c:pt idx="1959">
                  <c:v>1.31749993064255</c:v>
                </c:pt>
                <c:pt idx="1960">
                  <c:v>1.32049965321273</c:v>
                </c:pt>
                <c:pt idx="1961">
                  <c:v>1.33949965321273</c:v>
                </c:pt>
                <c:pt idx="1962">
                  <c:v>1.39949937578292</c:v>
                </c:pt>
                <c:pt idx="1963">
                  <c:v>1.40349937578292</c:v>
                </c:pt>
                <c:pt idx="1964">
                  <c:v>1.41599986128509</c:v>
                </c:pt>
                <c:pt idx="1965">
                  <c:v>1.42899972257019</c:v>
                </c:pt>
                <c:pt idx="1966">
                  <c:v>1.46399972257019</c:v>
                </c:pt>
                <c:pt idx="1967">
                  <c:v>1.49549979192764</c:v>
                </c:pt>
                <c:pt idx="1968">
                  <c:v>1.51049979192764</c:v>
                </c:pt>
                <c:pt idx="1969">
                  <c:v>1.52749965321273</c:v>
                </c:pt>
                <c:pt idx="1970">
                  <c:v>1.56149965321273</c:v>
                </c:pt>
                <c:pt idx="1971">
                  <c:v>1.51149965321273</c:v>
                </c:pt>
                <c:pt idx="1972">
                  <c:v>1.49250006935745</c:v>
                </c:pt>
                <c:pt idx="1973">
                  <c:v>1.46850006935745</c:v>
                </c:pt>
                <c:pt idx="1974">
                  <c:v>1.45650006935745</c:v>
                </c:pt>
                <c:pt idx="1975">
                  <c:v>1.49349979192763</c:v>
                </c:pt>
                <c:pt idx="1976">
                  <c:v>1.47049979192763</c:v>
                </c:pt>
                <c:pt idx="1977">
                  <c:v>1.45799972257019</c:v>
                </c:pt>
                <c:pt idx="1978">
                  <c:v>1.45449979192764</c:v>
                </c:pt>
                <c:pt idx="1979">
                  <c:v>1.46249979192765</c:v>
                </c:pt>
                <c:pt idx="1980">
                  <c:v>1.51649979192764</c:v>
                </c:pt>
                <c:pt idx="1981">
                  <c:v>1.53149979192764</c:v>
                </c:pt>
                <c:pt idx="1982">
                  <c:v>1.55699986128509</c:v>
                </c:pt>
                <c:pt idx="1983">
                  <c:v>1.59049979192764</c:v>
                </c:pt>
                <c:pt idx="1984">
                  <c:v>1.63749979192763</c:v>
                </c:pt>
                <c:pt idx="1985">
                  <c:v>1.68399986128509</c:v>
                </c:pt>
                <c:pt idx="1986">
                  <c:v>1.6559998612851</c:v>
                </c:pt>
                <c:pt idx="1987">
                  <c:v>1.61850006935745</c:v>
                </c:pt>
                <c:pt idx="1988">
                  <c:v>1.60150006935745</c:v>
                </c:pt>
                <c:pt idx="1989">
                  <c:v>1.60850006935745</c:v>
                </c:pt>
                <c:pt idx="1990">
                  <c:v>1.66349965321273</c:v>
                </c:pt>
                <c:pt idx="1991">
                  <c:v>1.65449965321273</c:v>
                </c:pt>
                <c:pt idx="1992">
                  <c:v>1.63500000000001</c:v>
                </c:pt>
                <c:pt idx="1993">
                  <c:v>1.594</c:v>
                </c:pt>
                <c:pt idx="1994">
                  <c:v>1.568</c:v>
                </c:pt>
                <c:pt idx="1995">
                  <c:v>1.59349979192764</c:v>
                </c:pt>
                <c:pt idx="1996">
                  <c:v>1.62549979192763</c:v>
                </c:pt>
                <c:pt idx="1997">
                  <c:v>1.66499972257018</c:v>
                </c:pt>
                <c:pt idx="1998">
                  <c:v>1.69399972257019</c:v>
                </c:pt>
                <c:pt idx="1999">
                  <c:v>1.69349979192764</c:v>
                </c:pt>
                <c:pt idx="2000">
                  <c:v>1.7399998612851</c:v>
                </c:pt>
                <c:pt idx="2001">
                  <c:v>1.74199986128509</c:v>
                </c:pt>
                <c:pt idx="2002">
                  <c:v>1.71400041614472</c:v>
                </c:pt>
                <c:pt idx="2003">
                  <c:v>1.66649979192764</c:v>
                </c:pt>
                <c:pt idx="2004">
                  <c:v>1.63849979192764</c:v>
                </c:pt>
                <c:pt idx="2005">
                  <c:v>1.63550034678726</c:v>
                </c:pt>
                <c:pt idx="2006">
                  <c:v>1.62850034678727</c:v>
                </c:pt>
                <c:pt idx="2007">
                  <c:v>1.59100027742982</c:v>
                </c:pt>
                <c:pt idx="2008">
                  <c:v>1.53150034678727</c:v>
                </c:pt>
                <c:pt idx="2009">
                  <c:v>1.51950034678727</c:v>
                </c:pt>
                <c:pt idx="2010">
                  <c:v>1.50500041614472</c:v>
                </c:pt>
                <c:pt idx="2011">
                  <c:v>1.51800041614472</c:v>
                </c:pt>
                <c:pt idx="2012">
                  <c:v>1.51299986128509</c:v>
                </c:pt>
                <c:pt idx="2013">
                  <c:v>1.51099986128509</c:v>
                </c:pt>
                <c:pt idx="2014">
                  <c:v>1.52499986128509</c:v>
                </c:pt>
                <c:pt idx="2015">
                  <c:v>1.52749993064255</c:v>
                </c:pt>
                <c:pt idx="2016">
                  <c:v>1.48849993064255</c:v>
                </c:pt>
                <c:pt idx="2017">
                  <c:v>1.44149993064255</c:v>
                </c:pt>
                <c:pt idx="2018">
                  <c:v>1.41249993064254</c:v>
                </c:pt>
                <c:pt idx="2019">
                  <c:v>1.43249993064254</c:v>
                </c:pt>
                <c:pt idx="2020">
                  <c:v>1.47749979192764</c:v>
                </c:pt>
                <c:pt idx="2021">
                  <c:v>1.48749979192763</c:v>
                </c:pt>
                <c:pt idx="2022">
                  <c:v>1.47899972257018</c:v>
                </c:pt>
                <c:pt idx="2023">
                  <c:v>1.5099997225702</c:v>
                </c:pt>
                <c:pt idx="2024">
                  <c:v>1.58799972257017</c:v>
                </c:pt>
                <c:pt idx="2025">
                  <c:v>1.63599972257018</c:v>
                </c:pt>
                <c:pt idx="2026">
                  <c:v>1.67199972257018</c:v>
                </c:pt>
                <c:pt idx="2027">
                  <c:v>1.65700027742981</c:v>
                </c:pt>
                <c:pt idx="2028">
                  <c:v>1.64600027742981</c:v>
                </c:pt>
                <c:pt idx="2029">
                  <c:v>1.62249993064254</c:v>
                </c:pt>
                <c:pt idx="2030">
                  <c:v>1.64999986128509</c:v>
                </c:pt>
                <c:pt idx="2031">
                  <c:v>1.65499986128509</c:v>
                </c:pt>
                <c:pt idx="2032">
                  <c:v>1.64800013871491</c:v>
                </c:pt>
                <c:pt idx="2033">
                  <c:v>1.59950006935745</c:v>
                </c:pt>
                <c:pt idx="2034">
                  <c:v>1.55950020807236</c:v>
                </c:pt>
                <c:pt idx="2035">
                  <c:v>1.5460001387149</c:v>
                </c:pt>
                <c:pt idx="2036">
                  <c:v>1.55000013871491</c:v>
                </c:pt>
                <c:pt idx="2037">
                  <c:v>1.56049993064254</c:v>
                </c:pt>
                <c:pt idx="2038">
                  <c:v>1.537</c:v>
                </c:pt>
                <c:pt idx="2039">
                  <c:v>1.52450006935745</c:v>
                </c:pt>
                <c:pt idx="2040">
                  <c:v>1.534</c:v>
                </c:pt>
                <c:pt idx="2041">
                  <c:v>1.56999999999999</c:v>
                </c:pt>
                <c:pt idx="2042">
                  <c:v>1.59950006935745</c:v>
                </c:pt>
                <c:pt idx="2043">
                  <c:v>1.60450006935745</c:v>
                </c:pt>
                <c:pt idx="2044">
                  <c:v>1.58950006935745</c:v>
                </c:pt>
                <c:pt idx="2045">
                  <c:v>1.59299944514039</c:v>
                </c:pt>
                <c:pt idx="2046">
                  <c:v>1.57299944514039</c:v>
                </c:pt>
                <c:pt idx="2047">
                  <c:v>1.58599972257019</c:v>
                </c:pt>
                <c:pt idx="2048">
                  <c:v>1.59999972257019</c:v>
                </c:pt>
                <c:pt idx="2049">
                  <c:v>1.57699972257018</c:v>
                </c:pt>
                <c:pt idx="2050">
                  <c:v>1.5959998612851</c:v>
                </c:pt>
                <c:pt idx="2051">
                  <c:v>1.57799986128509</c:v>
                </c:pt>
                <c:pt idx="2052">
                  <c:v>1.59199986128509</c:v>
                </c:pt>
                <c:pt idx="2053">
                  <c:v>1.59999986128509</c:v>
                </c:pt>
                <c:pt idx="2054">
                  <c:v>1.57299986128509</c:v>
                </c:pt>
                <c:pt idx="2055">
                  <c:v>1.55300041614472</c:v>
                </c:pt>
                <c:pt idx="2056">
                  <c:v>1.55600041614472</c:v>
                </c:pt>
                <c:pt idx="2057">
                  <c:v>1.53900041614471</c:v>
                </c:pt>
                <c:pt idx="2058">
                  <c:v>1.49000041614472</c:v>
                </c:pt>
                <c:pt idx="2059">
                  <c:v>1.44950034678726</c:v>
                </c:pt>
                <c:pt idx="2060">
                  <c:v>1.40750034678727</c:v>
                </c:pt>
                <c:pt idx="2061">
                  <c:v>1.42850034678727</c:v>
                </c:pt>
                <c:pt idx="2062">
                  <c:v>1.42650006935745</c:v>
                </c:pt>
                <c:pt idx="2063">
                  <c:v>1.42999986128509</c:v>
                </c:pt>
                <c:pt idx="2064">
                  <c:v>1.40999986128509</c:v>
                </c:pt>
                <c:pt idx="2065">
                  <c:v>1.37749993064254</c:v>
                </c:pt>
                <c:pt idx="2066">
                  <c:v>1.33449993064254</c:v>
                </c:pt>
                <c:pt idx="2067">
                  <c:v>1.328</c:v>
                </c:pt>
                <c:pt idx="2068">
                  <c:v>1.354</c:v>
                </c:pt>
                <c:pt idx="2069">
                  <c:v>1.40700000000001</c:v>
                </c:pt>
                <c:pt idx="2070">
                  <c:v>1.48199944514037</c:v>
                </c:pt>
                <c:pt idx="2071">
                  <c:v>1.51199944514037</c:v>
                </c:pt>
                <c:pt idx="2072">
                  <c:v>1.53099944514037</c:v>
                </c:pt>
                <c:pt idx="2073">
                  <c:v>1.54999958385528</c:v>
                </c:pt>
                <c:pt idx="2074">
                  <c:v>1.53399958385527</c:v>
                </c:pt>
                <c:pt idx="2075">
                  <c:v>1.50849993064255</c:v>
                </c:pt>
                <c:pt idx="2076">
                  <c:v>1.53049993064255</c:v>
                </c:pt>
                <c:pt idx="2077">
                  <c:v>1.51949965321274</c:v>
                </c:pt>
                <c:pt idx="2078">
                  <c:v>1.55649965321273</c:v>
                </c:pt>
                <c:pt idx="2079">
                  <c:v>1.56249979192764</c:v>
                </c:pt>
                <c:pt idx="2080">
                  <c:v>1.585</c:v>
                </c:pt>
                <c:pt idx="2081">
                  <c:v>1.583</c:v>
                </c:pt>
                <c:pt idx="2082">
                  <c:v>1.56400013871491</c:v>
                </c:pt>
                <c:pt idx="2083">
                  <c:v>1.57600013871491</c:v>
                </c:pt>
                <c:pt idx="2084">
                  <c:v>1.55099986128508</c:v>
                </c:pt>
                <c:pt idx="2085">
                  <c:v>1.52249979192764</c:v>
                </c:pt>
                <c:pt idx="2086">
                  <c:v>1.49549979192764</c:v>
                </c:pt>
                <c:pt idx="2087">
                  <c:v>1.49149993064255</c:v>
                </c:pt>
                <c:pt idx="2088">
                  <c:v>1.473</c:v>
                </c:pt>
                <c:pt idx="2089">
                  <c:v>1.48199986128509</c:v>
                </c:pt>
                <c:pt idx="2090">
                  <c:v>1.43150020807236</c:v>
                </c:pt>
                <c:pt idx="2091">
                  <c:v>1.41550020807236</c:v>
                </c:pt>
                <c:pt idx="2092">
                  <c:v>1.38050034678726</c:v>
                </c:pt>
                <c:pt idx="2093">
                  <c:v>1.40950034678727</c:v>
                </c:pt>
                <c:pt idx="2094">
                  <c:v>1.37650034678727</c:v>
                </c:pt>
                <c:pt idx="2095">
                  <c:v>1.35450020807237</c:v>
                </c:pt>
                <c:pt idx="2096">
                  <c:v>1.34150020807236</c:v>
                </c:pt>
                <c:pt idx="2097">
                  <c:v>1.34150020807236</c:v>
                </c:pt>
                <c:pt idx="2098">
                  <c:v>1.31800027742981</c:v>
                </c:pt>
                <c:pt idx="2099">
                  <c:v>1.32200027742982</c:v>
                </c:pt>
                <c:pt idx="2100">
                  <c:v>1.30550048550218</c:v>
                </c:pt>
                <c:pt idx="2101">
                  <c:v>1.31950048550219</c:v>
                </c:pt>
                <c:pt idx="2102">
                  <c:v>1.29550048550218</c:v>
                </c:pt>
                <c:pt idx="2103">
                  <c:v>1.29450048550218</c:v>
                </c:pt>
                <c:pt idx="2104">
                  <c:v>1.293</c:v>
                </c:pt>
                <c:pt idx="2105">
                  <c:v>1.29950006935746</c:v>
                </c:pt>
                <c:pt idx="2106">
                  <c:v>1.28050006935745</c:v>
                </c:pt>
                <c:pt idx="2107">
                  <c:v>1.29250006935745</c:v>
                </c:pt>
                <c:pt idx="2108">
                  <c:v>1.28600013871491</c:v>
                </c:pt>
                <c:pt idx="2109">
                  <c:v>1.30000027742982</c:v>
                </c:pt>
                <c:pt idx="2110">
                  <c:v>1.287</c:v>
                </c:pt>
                <c:pt idx="2111">
                  <c:v>1.297</c:v>
                </c:pt>
                <c:pt idx="2112">
                  <c:v>1.2749998612851</c:v>
                </c:pt>
                <c:pt idx="2113">
                  <c:v>1.27</c:v>
                </c:pt>
                <c:pt idx="2114">
                  <c:v>1.27800000000001</c:v>
                </c:pt>
                <c:pt idx="2115">
                  <c:v>1.3499998612851</c:v>
                </c:pt>
                <c:pt idx="2116">
                  <c:v>1.38799986128509</c:v>
                </c:pt>
                <c:pt idx="2117">
                  <c:v>1.44049993064255</c:v>
                </c:pt>
                <c:pt idx="2118">
                  <c:v>1.45749993064255</c:v>
                </c:pt>
                <c:pt idx="2119">
                  <c:v>1.48649993064254</c:v>
                </c:pt>
                <c:pt idx="2120">
                  <c:v>1.50150006935745</c:v>
                </c:pt>
                <c:pt idx="2121">
                  <c:v>1.48250006935746</c:v>
                </c:pt>
                <c:pt idx="2122">
                  <c:v>1.46000000000001</c:v>
                </c:pt>
                <c:pt idx="2123">
                  <c:v>1.44549951449782</c:v>
                </c:pt>
                <c:pt idx="2124">
                  <c:v>1.47749951449782</c:v>
                </c:pt>
                <c:pt idx="2125">
                  <c:v>1.51049951449782</c:v>
                </c:pt>
                <c:pt idx="2126">
                  <c:v>1.48849951449782</c:v>
                </c:pt>
                <c:pt idx="2127">
                  <c:v>1.518499237068</c:v>
                </c:pt>
                <c:pt idx="2128">
                  <c:v>1.53699972257018</c:v>
                </c:pt>
                <c:pt idx="2129">
                  <c:v>1.55399972257018</c:v>
                </c:pt>
                <c:pt idx="2130">
                  <c:v>1.59099972257019</c:v>
                </c:pt>
                <c:pt idx="2131">
                  <c:v>1.59899972257018</c:v>
                </c:pt>
                <c:pt idx="2132">
                  <c:v>1.63399944514038</c:v>
                </c:pt>
                <c:pt idx="2133">
                  <c:v>1.68049951449782</c:v>
                </c:pt>
                <c:pt idx="2134">
                  <c:v>1.70749909835309</c:v>
                </c:pt>
                <c:pt idx="2135">
                  <c:v>1.77999930642546</c:v>
                </c:pt>
                <c:pt idx="2136">
                  <c:v>1.76899930642545</c:v>
                </c:pt>
                <c:pt idx="2137">
                  <c:v>1.74299930642546</c:v>
                </c:pt>
                <c:pt idx="2138">
                  <c:v>1.74549965321273</c:v>
                </c:pt>
                <c:pt idx="2139">
                  <c:v>1.73249965321273</c:v>
                </c:pt>
                <c:pt idx="2140">
                  <c:v>1.72299999999999</c:v>
                </c:pt>
                <c:pt idx="2141">
                  <c:v>1.691</c:v>
                </c:pt>
                <c:pt idx="2142">
                  <c:v>1.656</c:v>
                </c:pt>
                <c:pt idx="2143">
                  <c:v>1.62799944514036</c:v>
                </c:pt>
                <c:pt idx="2144">
                  <c:v>1.63649951449783</c:v>
                </c:pt>
                <c:pt idx="2145">
                  <c:v>1.62750006935745</c:v>
                </c:pt>
                <c:pt idx="2146">
                  <c:v>1.63750006935745</c:v>
                </c:pt>
                <c:pt idx="2147">
                  <c:v>1.65149993064254</c:v>
                </c:pt>
                <c:pt idx="2148">
                  <c:v>1.65850006935745</c:v>
                </c:pt>
                <c:pt idx="2149">
                  <c:v>1.67750006935746</c:v>
                </c:pt>
                <c:pt idx="2150">
                  <c:v>1.7</c:v>
                </c:pt>
                <c:pt idx="2151">
                  <c:v>1.683</c:v>
                </c:pt>
                <c:pt idx="2152">
                  <c:v>1.65399986128509</c:v>
                </c:pt>
                <c:pt idx="2153">
                  <c:v>1.5989998612851</c:v>
                </c:pt>
                <c:pt idx="2154">
                  <c:v>1.58449979192764</c:v>
                </c:pt>
                <c:pt idx="2155">
                  <c:v>1.578</c:v>
                </c:pt>
                <c:pt idx="2156">
                  <c:v>1.591</c:v>
                </c:pt>
                <c:pt idx="2157">
                  <c:v>1.57999999999999</c:v>
                </c:pt>
                <c:pt idx="2158">
                  <c:v>1.573</c:v>
                </c:pt>
                <c:pt idx="2159">
                  <c:v>1.555</c:v>
                </c:pt>
                <c:pt idx="2160">
                  <c:v>1.55200027742981</c:v>
                </c:pt>
                <c:pt idx="2161">
                  <c:v>1.56300027742981</c:v>
                </c:pt>
                <c:pt idx="2162">
                  <c:v>1.55700027742982</c:v>
                </c:pt>
                <c:pt idx="2163">
                  <c:v>1.58500027742982</c:v>
                </c:pt>
                <c:pt idx="2164">
                  <c:v>1.56399958385527</c:v>
                </c:pt>
                <c:pt idx="2165">
                  <c:v>1.6030001387149</c:v>
                </c:pt>
                <c:pt idx="2166">
                  <c:v>1.5790001387149</c:v>
                </c:pt>
                <c:pt idx="2167">
                  <c:v>1.62400027742981</c:v>
                </c:pt>
                <c:pt idx="2168">
                  <c:v>1.65500027742981</c:v>
                </c:pt>
                <c:pt idx="2169">
                  <c:v>1.66250020807236</c:v>
                </c:pt>
                <c:pt idx="2170">
                  <c:v>1.62</c:v>
                </c:pt>
                <c:pt idx="2171">
                  <c:v>1.611</c:v>
                </c:pt>
                <c:pt idx="2172">
                  <c:v>1.586</c:v>
                </c:pt>
                <c:pt idx="2173">
                  <c:v>1.57899958385528</c:v>
                </c:pt>
                <c:pt idx="2174">
                  <c:v>1.59649951449783</c:v>
                </c:pt>
                <c:pt idx="2175">
                  <c:v>1.57949993064254</c:v>
                </c:pt>
                <c:pt idx="2176">
                  <c:v>1.59749993064255</c:v>
                </c:pt>
                <c:pt idx="2177">
                  <c:v>1.60600041614473</c:v>
                </c:pt>
                <c:pt idx="2178">
                  <c:v>1.6369998612851</c:v>
                </c:pt>
                <c:pt idx="2179">
                  <c:v>1.66249979192764</c:v>
                </c:pt>
                <c:pt idx="2180">
                  <c:v>1.67099986128509</c:v>
                </c:pt>
                <c:pt idx="2181">
                  <c:v>1.65499986128509</c:v>
                </c:pt>
                <c:pt idx="2182">
                  <c:v>1.66999972257019</c:v>
                </c:pt>
                <c:pt idx="2183">
                  <c:v>1.70199972257018</c:v>
                </c:pt>
                <c:pt idx="2184">
                  <c:v>1.71499972257017</c:v>
                </c:pt>
                <c:pt idx="2185">
                  <c:v>1.76150020807236</c:v>
                </c:pt>
                <c:pt idx="2186">
                  <c:v>1.72050020807236</c:v>
                </c:pt>
                <c:pt idx="2187">
                  <c:v>1.73150020807236</c:v>
                </c:pt>
                <c:pt idx="2188">
                  <c:v>1.66000041614472</c:v>
                </c:pt>
                <c:pt idx="2189">
                  <c:v>1.65750006935746</c:v>
                </c:pt>
                <c:pt idx="2190">
                  <c:v>1.71849965321273</c:v>
                </c:pt>
                <c:pt idx="2191">
                  <c:v>1.74949965321273</c:v>
                </c:pt>
                <c:pt idx="2192">
                  <c:v>1.766</c:v>
                </c:pt>
                <c:pt idx="2193">
                  <c:v>1.698</c:v>
                </c:pt>
                <c:pt idx="2194">
                  <c:v>1.681</c:v>
                </c:pt>
                <c:pt idx="2195">
                  <c:v>1.68250006935745</c:v>
                </c:pt>
                <c:pt idx="2196">
                  <c:v>1.73050006935745</c:v>
                </c:pt>
                <c:pt idx="2197">
                  <c:v>1.74799958385527</c:v>
                </c:pt>
                <c:pt idx="2198">
                  <c:v>1.73649951449783</c:v>
                </c:pt>
                <c:pt idx="2199">
                  <c:v>1.69249951449783</c:v>
                </c:pt>
                <c:pt idx="2200">
                  <c:v>1.71350048550218</c:v>
                </c:pt>
                <c:pt idx="2201">
                  <c:v>1.67850048550218</c:v>
                </c:pt>
                <c:pt idx="2202">
                  <c:v>1.65150062421708</c:v>
                </c:pt>
                <c:pt idx="2203">
                  <c:v>1.66250062421708</c:v>
                </c:pt>
                <c:pt idx="2204">
                  <c:v>1.67850020807236</c:v>
                </c:pt>
                <c:pt idx="2205">
                  <c:v>1.68599986128509</c:v>
                </c:pt>
                <c:pt idx="2206">
                  <c:v>1.6369998612851</c:v>
                </c:pt>
                <c:pt idx="2207">
                  <c:v>1.6069998612851</c:v>
                </c:pt>
                <c:pt idx="2208">
                  <c:v>1.58349979192764</c:v>
                </c:pt>
                <c:pt idx="2209">
                  <c:v>1.61949979192764</c:v>
                </c:pt>
                <c:pt idx="2210">
                  <c:v>1.64699958385527</c:v>
                </c:pt>
                <c:pt idx="2211">
                  <c:v>1.68399958385527</c:v>
                </c:pt>
                <c:pt idx="2212">
                  <c:v>1.67099958385528</c:v>
                </c:pt>
                <c:pt idx="2213">
                  <c:v>1.71399944514037</c:v>
                </c:pt>
                <c:pt idx="2214">
                  <c:v>1.66199944514036</c:v>
                </c:pt>
                <c:pt idx="2215">
                  <c:v>1.65549979192764</c:v>
                </c:pt>
                <c:pt idx="2216">
                  <c:v>1.67349979192765</c:v>
                </c:pt>
                <c:pt idx="2217">
                  <c:v>1.7129997225702</c:v>
                </c:pt>
                <c:pt idx="2218">
                  <c:v>1.73649993064254</c:v>
                </c:pt>
                <c:pt idx="2219">
                  <c:v>1.73249993064255</c:v>
                </c:pt>
                <c:pt idx="2220">
                  <c:v>1.70300027742982</c:v>
                </c:pt>
                <c:pt idx="2221">
                  <c:v>1.67500027742982</c:v>
                </c:pt>
                <c:pt idx="2222">
                  <c:v>1.66300027742981</c:v>
                </c:pt>
                <c:pt idx="2223">
                  <c:v>1.64550048550217</c:v>
                </c:pt>
                <c:pt idx="2224">
                  <c:v>1.62450048550216</c:v>
                </c:pt>
                <c:pt idx="2225">
                  <c:v>1.56800013871491</c:v>
                </c:pt>
                <c:pt idx="2226">
                  <c:v>1.52000013871491</c:v>
                </c:pt>
                <c:pt idx="2227">
                  <c:v>1.54350006935746</c:v>
                </c:pt>
                <c:pt idx="2228">
                  <c:v>1.55000041614472</c:v>
                </c:pt>
                <c:pt idx="2229">
                  <c:v>1.56600041614472</c:v>
                </c:pt>
                <c:pt idx="2230">
                  <c:v>1.55800013871491</c:v>
                </c:pt>
                <c:pt idx="2231">
                  <c:v>1.54600013871491</c:v>
                </c:pt>
                <c:pt idx="2232">
                  <c:v>1.56699958385528</c:v>
                </c:pt>
                <c:pt idx="2233">
                  <c:v>1.55299958385528</c:v>
                </c:pt>
                <c:pt idx="2234">
                  <c:v>1.57599958385528</c:v>
                </c:pt>
                <c:pt idx="2235">
                  <c:v>1.63799944514037</c:v>
                </c:pt>
                <c:pt idx="2236">
                  <c:v>1.63999944514037</c:v>
                </c:pt>
                <c:pt idx="2237">
                  <c:v>1.67999986128509</c:v>
                </c:pt>
                <c:pt idx="2238">
                  <c:v>1.6639998612851</c:v>
                </c:pt>
                <c:pt idx="2239">
                  <c:v>1.68099986128509</c:v>
                </c:pt>
                <c:pt idx="2240">
                  <c:v>1.67749951449782</c:v>
                </c:pt>
                <c:pt idx="2241">
                  <c:v>1.65149951449782</c:v>
                </c:pt>
                <c:pt idx="2242">
                  <c:v>1.63749951449784</c:v>
                </c:pt>
                <c:pt idx="2243">
                  <c:v>1.64449993064254</c:v>
                </c:pt>
                <c:pt idx="2244">
                  <c:v>1.64749993064255</c:v>
                </c:pt>
                <c:pt idx="2245">
                  <c:v>1.67000041614471</c:v>
                </c:pt>
                <c:pt idx="2246">
                  <c:v>1.64000041614471</c:v>
                </c:pt>
                <c:pt idx="2247">
                  <c:v>1.64000041614473</c:v>
                </c:pt>
                <c:pt idx="2248">
                  <c:v>1.58650062421709</c:v>
                </c:pt>
                <c:pt idx="2249">
                  <c:v>1.56850062421709</c:v>
                </c:pt>
                <c:pt idx="2250">
                  <c:v>1.53799972257018</c:v>
                </c:pt>
                <c:pt idx="2251">
                  <c:v>1.54399972257018</c:v>
                </c:pt>
                <c:pt idx="2252">
                  <c:v>1.52499972257018</c:v>
                </c:pt>
                <c:pt idx="2253">
                  <c:v>1.53050020807236</c:v>
                </c:pt>
                <c:pt idx="2254">
                  <c:v>1.54150020807236</c:v>
                </c:pt>
                <c:pt idx="2255">
                  <c:v>1.57700013871492</c:v>
                </c:pt>
                <c:pt idx="2256">
                  <c:v>1.61900013871491</c:v>
                </c:pt>
                <c:pt idx="2257">
                  <c:v>1.62000013871491</c:v>
                </c:pt>
                <c:pt idx="2258">
                  <c:v>1.6130001387149</c:v>
                </c:pt>
                <c:pt idx="2259">
                  <c:v>1.57249993064255</c:v>
                </c:pt>
                <c:pt idx="2260">
                  <c:v>1.57049993064255</c:v>
                </c:pt>
                <c:pt idx="2261">
                  <c:v>1.56549993064255</c:v>
                </c:pt>
                <c:pt idx="2262">
                  <c:v>1.60749951449783</c:v>
                </c:pt>
                <c:pt idx="2263">
                  <c:v>1.59649951449783</c:v>
                </c:pt>
                <c:pt idx="2264">
                  <c:v>1.60049951449783</c:v>
                </c:pt>
                <c:pt idx="2265">
                  <c:v>1.60949993064254</c:v>
                </c:pt>
                <c:pt idx="2266">
                  <c:v>1.64049993064254</c:v>
                </c:pt>
                <c:pt idx="2267">
                  <c:v>1.66199972257018</c:v>
                </c:pt>
                <c:pt idx="2268">
                  <c:v>1.66399972257018</c:v>
                </c:pt>
                <c:pt idx="2269">
                  <c:v>1.71549965321273</c:v>
                </c:pt>
                <c:pt idx="2270">
                  <c:v>1.74849993064254</c:v>
                </c:pt>
                <c:pt idx="2271">
                  <c:v>1.79549993064254</c:v>
                </c:pt>
                <c:pt idx="2272">
                  <c:v>1.75849993064255</c:v>
                </c:pt>
                <c:pt idx="2273">
                  <c:v>1.72449993064254</c:v>
                </c:pt>
                <c:pt idx="2274">
                  <c:v>1.68349993064254</c:v>
                </c:pt>
                <c:pt idx="2275">
                  <c:v>1.695</c:v>
                </c:pt>
                <c:pt idx="2276">
                  <c:v>1.718</c:v>
                </c:pt>
                <c:pt idx="2277">
                  <c:v>1.76349965321273</c:v>
                </c:pt>
                <c:pt idx="2278">
                  <c:v>1.75649965321272</c:v>
                </c:pt>
                <c:pt idx="2279">
                  <c:v>1.73399972257019</c:v>
                </c:pt>
                <c:pt idx="2280">
                  <c:v>1.73950062421707</c:v>
                </c:pt>
                <c:pt idx="2281">
                  <c:v>1.71550062421707</c:v>
                </c:pt>
                <c:pt idx="2282">
                  <c:v>1.70949979192765</c:v>
                </c:pt>
                <c:pt idx="2283">
                  <c:v>1.65049979192763</c:v>
                </c:pt>
                <c:pt idx="2284">
                  <c:v>1.68049979192763</c:v>
                </c:pt>
                <c:pt idx="2285">
                  <c:v>1.72449979192763</c:v>
                </c:pt>
                <c:pt idx="2286">
                  <c:v>1.73849979192763</c:v>
                </c:pt>
                <c:pt idx="2287">
                  <c:v>1.74149979192763</c:v>
                </c:pt>
                <c:pt idx="2288">
                  <c:v>1.71249979192764</c:v>
                </c:pt>
                <c:pt idx="2289">
                  <c:v>1.70449979192764</c:v>
                </c:pt>
                <c:pt idx="2290">
                  <c:v>1.71050020807236</c:v>
                </c:pt>
                <c:pt idx="2291">
                  <c:v>1.72350020807235</c:v>
                </c:pt>
                <c:pt idx="2292">
                  <c:v>1.68899958385527</c:v>
                </c:pt>
                <c:pt idx="2293">
                  <c:v>1.67199958385527</c:v>
                </c:pt>
                <c:pt idx="2294">
                  <c:v>1.65199958385527</c:v>
                </c:pt>
                <c:pt idx="2295">
                  <c:v>1.69450034678726</c:v>
                </c:pt>
                <c:pt idx="2296">
                  <c:v>1.66450034678726</c:v>
                </c:pt>
                <c:pt idx="2297">
                  <c:v>1.60249993064254</c:v>
                </c:pt>
                <c:pt idx="2298">
                  <c:v>1.56449993064255</c:v>
                </c:pt>
                <c:pt idx="2299">
                  <c:v>1.55149993064254</c:v>
                </c:pt>
                <c:pt idx="2300">
                  <c:v>1.60049993064255</c:v>
                </c:pt>
                <c:pt idx="2301">
                  <c:v>1.59349993064255</c:v>
                </c:pt>
                <c:pt idx="2302">
                  <c:v>1.63149979192764</c:v>
                </c:pt>
                <c:pt idx="2303">
                  <c:v>1.65549979192764</c:v>
                </c:pt>
                <c:pt idx="2304">
                  <c:v>1.68849979192764</c:v>
                </c:pt>
                <c:pt idx="2305">
                  <c:v>1.71649951449784</c:v>
                </c:pt>
                <c:pt idx="2306">
                  <c:v>1.69249951449784</c:v>
                </c:pt>
                <c:pt idx="2307">
                  <c:v>1.72149951449782</c:v>
                </c:pt>
                <c:pt idx="2308">
                  <c:v>1.69349951449783</c:v>
                </c:pt>
                <c:pt idx="2309">
                  <c:v>1.73349951449783</c:v>
                </c:pt>
                <c:pt idx="2310">
                  <c:v>1.78349979192764</c:v>
                </c:pt>
                <c:pt idx="2311">
                  <c:v>1.81349979192764</c:v>
                </c:pt>
                <c:pt idx="2312">
                  <c:v>1.843</c:v>
                </c:pt>
                <c:pt idx="2313">
                  <c:v>1.821</c:v>
                </c:pt>
                <c:pt idx="2314">
                  <c:v>1.805</c:v>
                </c:pt>
                <c:pt idx="2315">
                  <c:v>1.80399986128509</c:v>
                </c:pt>
                <c:pt idx="2316">
                  <c:v>1.80699986128509</c:v>
                </c:pt>
                <c:pt idx="2317">
                  <c:v>1.84800013871491</c:v>
                </c:pt>
                <c:pt idx="2318">
                  <c:v>1.84700013871491</c:v>
                </c:pt>
                <c:pt idx="2319">
                  <c:v>1.81900013871491</c:v>
                </c:pt>
                <c:pt idx="2320">
                  <c:v>1.81750006935746</c:v>
                </c:pt>
                <c:pt idx="2321">
                  <c:v>1.80450006935745</c:v>
                </c:pt>
                <c:pt idx="2322">
                  <c:v>1.793</c:v>
                </c:pt>
                <c:pt idx="2323">
                  <c:v>1.81399999999999</c:v>
                </c:pt>
                <c:pt idx="2324">
                  <c:v>1.836</c:v>
                </c:pt>
                <c:pt idx="2325">
                  <c:v>1.86100055485963</c:v>
                </c:pt>
                <c:pt idx="2326">
                  <c:v>1.81700055485964</c:v>
                </c:pt>
                <c:pt idx="2327">
                  <c:v>1.73350006935745</c:v>
                </c:pt>
                <c:pt idx="2328">
                  <c:v>1.67850006935745</c:v>
                </c:pt>
                <c:pt idx="2329">
                  <c:v>1.68350020807236</c:v>
                </c:pt>
                <c:pt idx="2330">
                  <c:v>1.66650048550217</c:v>
                </c:pt>
                <c:pt idx="2331">
                  <c:v>1.67050048550218</c:v>
                </c:pt>
                <c:pt idx="2332">
                  <c:v>1.63750034678727</c:v>
                </c:pt>
                <c:pt idx="2333">
                  <c:v>1.66550034678727</c:v>
                </c:pt>
                <c:pt idx="2334">
                  <c:v>1.66700041614472</c:v>
                </c:pt>
                <c:pt idx="2335">
                  <c:v>1.67149993064254</c:v>
                </c:pt>
                <c:pt idx="2336">
                  <c:v>1.68449993064255</c:v>
                </c:pt>
                <c:pt idx="2337">
                  <c:v>1.69999972257018</c:v>
                </c:pt>
                <c:pt idx="2338">
                  <c:v>1.72599972257018</c:v>
                </c:pt>
                <c:pt idx="2339">
                  <c:v>1.69349965321273</c:v>
                </c:pt>
                <c:pt idx="2340">
                  <c:v>1.69350020807236</c:v>
                </c:pt>
                <c:pt idx="2341">
                  <c:v>1.66450020807236</c:v>
                </c:pt>
                <c:pt idx="2342">
                  <c:v>1.64499972257018</c:v>
                </c:pt>
                <c:pt idx="2343">
                  <c:v>1.61899972257018</c:v>
                </c:pt>
                <c:pt idx="2344">
                  <c:v>1.63999972257018</c:v>
                </c:pt>
                <c:pt idx="2345">
                  <c:v>1.63299972257017</c:v>
                </c:pt>
                <c:pt idx="2346">
                  <c:v>1.62299972257018</c:v>
                </c:pt>
                <c:pt idx="2347">
                  <c:v>1.631</c:v>
                </c:pt>
                <c:pt idx="2348">
                  <c:v>1.657</c:v>
                </c:pt>
                <c:pt idx="2349">
                  <c:v>1.673</c:v>
                </c:pt>
                <c:pt idx="2350">
                  <c:v>1.6590001387149</c:v>
                </c:pt>
                <c:pt idx="2351">
                  <c:v>1.68800013871491</c:v>
                </c:pt>
                <c:pt idx="2352">
                  <c:v>1.70899958385528</c:v>
                </c:pt>
                <c:pt idx="2353">
                  <c:v>1.76699958385527</c:v>
                </c:pt>
                <c:pt idx="2354">
                  <c:v>1.74599958385527</c:v>
                </c:pt>
                <c:pt idx="2355">
                  <c:v>1.79649965321273</c:v>
                </c:pt>
                <c:pt idx="2356">
                  <c:v>1.76949965321273</c:v>
                </c:pt>
                <c:pt idx="2357">
                  <c:v>1.76450034678727</c:v>
                </c:pt>
                <c:pt idx="2358">
                  <c:v>1.69300027742982</c:v>
                </c:pt>
                <c:pt idx="2359">
                  <c:v>1.68500027742982</c:v>
                </c:pt>
                <c:pt idx="2360">
                  <c:v>1.68900027742981</c:v>
                </c:pt>
                <c:pt idx="2361">
                  <c:v>1.72400027742981</c:v>
                </c:pt>
                <c:pt idx="2362">
                  <c:v>1.74700013871491</c:v>
                </c:pt>
                <c:pt idx="2363">
                  <c:v>1.72249993064255</c:v>
                </c:pt>
                <c:pt idx="2364">
                  <c:v>1.67349993064255</c:v>
                </c:pt>
                <c:pt idx="2365">
                  <c:v>1.67199986128509</c:v>
                </c:pt>
                <c:pt idx="2366">
                  <c:v>1.6459998612851</c:v>
                </c:pt>
                <c:pt idx="2367">
                  <c:v>1.68300041614472</c:v>
                </c:pt>
                <c:pt idx="2368">
                  <c:v>1.66299972257019</c:v>
                </c:pt>
                <c:pt idx="2369">
                  <c:v>1.68099972257019</c:v>
                </c:pt>
                <c:pt idx="2370">
                  <c:v>1.68849951449782</c:v>
                </c:pt>
                <c:pt idx="2371">
                  <c:v>1.69049951449782</c:v>
                </c:pt>
                <c:pt idx="2372">
                  <c:v>1.73549923706802</c:v>
                </c:pt>
                <c:pt idx="2373">
                  <c:v>1.72549923706803</c:v>
                </c:pt>
                <c:pt idx="2374">
                  <c:v>1.74549937578292</c:v>
                </c:pt>
                <c:pt idx="2375">
                  <c:v>1.71349979192764</c:v>
                </c:pt>
                <c:pt idx="2376">
                  <c:v>1.70649979192764</c:v>
                </c:pt>
                <c:pt idx="2377">
                  <c:v>1.696</c:v>
                </c:pt>
                <c:pt idx="2378">
                  <c:v>1.711</c:v>
                </c:pt>
                <c:pt idx="2379">
                  <c:v>1.69699944514036</c:v>
                </c:pt>
                <c:pt idx="2380">
                  <c:v>1.73949909835311</c:v>
                </c:pt>
                <c:pt idx="2381">
                  <c:v>1.7214990983531</c:v>
                </c:pt>
                <c:pt idx="2382">
                  <c:v>1.78950006935745</c:v>
                </c:pt>
                <c:pt idx="2383">
                  <c:v>1.79550006935745</c:v>
                </c:pt>
                <c:pt idx="2384">
                  <c:v>1.82750006935745</c:v>
                </c:pt>
                <c:pt idx="2385">
                  <c:v>1.84350006935746</c:v>
                </c:pt>
                <c:pt idx="2386">
                  <c:v>1.86450006935746</c:v>
                </c:pt>
                <c:pt idx="2387">
                  <c:v>1.83850006935745</c:v>
                </c:pt>
                <c:pt idx="2388">
                  <c:v>1.82249937578293</c:v>
                </c:pt>
                <c:pt idx="2389">
                  <c:v>1.81549937578293</c:v>
                </c:pt>
                <c:pt idx="2390">
                  <c:v>1.86649951449781</c:v>
                </c:pt>
                <c:pt idx="2391">
                  <c:v>1.85449951449781</c:v>
                </c:pt>
                <c:pt idx="2392">
                  <c:v>1.82599972257017</c:v>
                </c:pt>
                <c:pt idx="2393">
                  <c:v>1.78850034678727</c:v>
                </c:pt>
                <c:pt idx="2394">
                  <c:v>1.77750034678727</c:v>
                </c:pt>
                <c:pt idx="2395">
                  <c:v>1.78900041614472</c:v>
                </c:pt>
                <c:pt idx="2396">
                  <c:v>1.80400041614472</c:v>
                </c:pt>
                <c:pt idx="2397">
                  <c:v>1.79250020807235</c:v>
                </c:pt>
                <c:pt idx="2398">
                  <c:v>1.74949993064255</c:v>
                </c:pt>
                <c:pt idx="2399">
                  <c:v>1.73949993064255</c:v>
                </c:pt>
                <c:pt idx="2400">
                  <c:v>1.77199999999999</c:v>
                </c:pt>
                <c:pt idx="2401">
                  <c:v>1.813</c:v>
                </c:pt>
                <c:pt idx="2402">
                  <c:v>1.77600083228942</c:v>
                </c:pt>
                <c:pt idx="2403">
                  <c:v>1.74500027742982</c:v>
                </c:pt>
                <c:pt idx="2404">
                  <c:v>1.75200027742981</c:v>
                </c:pt>
                <c:pt idx="2405">
                  <c:v>1.72550006935745</c:v>
                </c:pt>
                <c:pt idx="2406">
                  <c:v>1.71350006935746</c:v>
                </c:pt>
                <c:pt idx="2407">
                  <c:v>1.69049979192764</c:v>
                </c:pt>
                <c:pt idx="2408">
                  <c:v>1.68849979192764</c:v>
                </c:pt>
                <c:pt idx="2409">
                  <c:v>1.71849979192764</c:v>
                </c:pt>
                <c:pt idx="2410">
                  <c:v>1.76699972257019</c:v>
                </c:pt>
                <c:pt idx="2411">
                  <c:v>1.76499972257019</c:v>
                </c:pt>
                <c:pt idx="2412">
                  <c:v>1.74450020807236</c:v>
                </c:pt>
                <c:pt idx="2413">
                  <c:v>1.76249965321273</c:v>
                </c:pt>
                <c:pt idx="2414">
                  <c:v>1.86299944514034</c:v>
                </c:pt>
                <c:pt idx="2415">
                  <c:v>1.918</c:v>
                </c:pt>
                <c:pt idx="2416">
                  <c:v>1.92</c:v>
                </c:pt>
                <c:pt idx="2417">
                  <c:v>1.91400013871491</c:v>
                </c:pt>
                <c:pt idx="2418">
                  <c:v>1.88650020807236</c:v>
                </c:pt>
                <c:pt idx="2419">
                  <c:v>1.93150020807236</c:v>
                </c:pt>
                <c:pt idx="2420">
                  <c:v>1.89000041614473</c:v>
                </c:pt>
                <c:pt idx="2421">
                  <c:v>1.88400041614472</c:v>
                </c:pt>
                <c:pt idx="2422">
                  <c:v>1.859</c:v>
                </c:pt>
                <c:pt idx="2423">
                  <c:v>1.86549965321273</c:v>
                </c:pt>
                <c:pt idx="2424">
                  <c:v>1.85149965321273</c:v>
                </c:pt>
                <c:pt idx="2425">
                  <c:v>1.81649993064254</c:v>
                </c:pt>
                <c:pt idx="2426">
                  <c:v>1.80649993064254</c:v>
                </c:pt>
                <c:pt idx="2427">
                  <c:v>1.84199972257018</c:v>
                </c:pt>
                <c:pt idx="2428">
                  <c:v>1.83799972257018</c:v>
                </c:pt>
                <c:pt idx="2429">
                  <c:v>1.84599999999999</c:v>
                </c:pt>
                <c:pt idx="2430">
                  <c:v>1.887</c:v>
                </c:pt>
                <c:pt idx="2431">
                  <c:v>1.912</c:v>
                </c:pt>
                <c:pt idx="2432">
                  <c:v>1.93399986128509</c:v>
                </c:pt>
                <c:pt idx="2433">
                  <c:v>1.91350034678727</c:v>
                </c:pt>
                <c:pt idx="2434">
                  <c:v>1.92550020807236</c:v>
                </c:pt>
                <c:pt idx="2435">
                  <c:v>1.9250002774298</c:v>
                </c:pt>
                <c:pt idx="2436">
                  <c:v>1.96200027742981</c:v>
                </c:pt>
                <c:pt idx="2437">
                  <c:v>1.89400069357454</c:v>
                </c:pt>
                <c:pt idx="2438">
                  <c:v>1.84400055485964</c:v>
                </c:pt>
                <c:pt idx="2439">
                  <c:v>1.74250062421709</c:v>
                </c:pt>
                <c:pt idx="2440">
                  <c:v>1.70700027742982</c:v>
                </c:pt>
                <c:pt idx="2441">
                  <c:v>1.69500027742982</c:v>
                </c:pt>
                <c:pt idx="2442">
                  <c:v>1.68249993064254</c:v>
                </c:pt>
                <c:pt idx="2443">
                  <c:v>1.6959998612851</c:v>
                </c:pt>
                <c:pt idx="2444">
                  <c:v>1.671</c:v>
                </c:pt>
                <c:pt idx="2445">
                  <c:v>1.67450006935746</c:v>
                </c:pt>
                <c:pt idx="2446">
                  <c:v>1.66750006935745</c:v>
                </c:pt>
                <c:pt idx="2447">
                  <c:v>1.67599972257019</c:v>
                </c:pt>
                <c:pt idx="2448">
                  <c:v>1.70849979192764</c:v>
                </c:pt>
                <c:pt idx="2449">
                  <c:v>1.68149979192764</c:v>
                </c:pt>
                <c:pt idx="2450">
                  <c:v>1.74149993064254</c:v>
                </c:pt>
                <c:pt idx="2451">
                  <c:v>1.77049993064255</c:v>
                </c:pt>
                <c:pt idx="2452">
                  <c:v>1.77049993064254</c:v>
                </c:pt>
                <c:pt idx="2453">
                  <c:v>1.73249993064255</c:v>
                </c:pt>
                <c:pt idx="2454">
                  <c:v>1.70449993064255</c:v>
                </c:pt>
                <c:pt idx="2455">
                  <c:v>1.71650006935745</c:v>
                </c:pt>
                <c:pt idx="2456">
                  <c:v>1.74450006935745</c:v>
                </c:pt>
                <c:pt idx="2457">
                  <c:v>1.7170001387149</c:v>
                </c:pt>
                <c:pt idx="2458">
                  <c:v>1.66750020807235</c:v>
                </c:pt>
                <c:pt idx="2459">
                  <c:v>1.64550020807236</c:v>
                </c:pt>
                <c:pt idx="2460">
                  <c:v>1.63150006935745</c:v>
                </c:pt>
                <c:pt idx="2461">
                  <c:v>1.69250006935745</c:v>
                </c:pt>
                <c:pt idx="2462">
                  <c:v>1.68100013871491</c:v>
                </c:pt>
                <c:pt idx="2463">
                  <c:v>1.67750006935745</c:v>
                </c:pt>
                <c:pt idx="2464">
                  <c:v>1.65150006935745</c:v>
                </c:pt>
                <c:pt idx="2465">
                  <c:v>1.65900013871491</c:v>
                </c:pt>
                <c:pt idx="2466">
                  <c:v>1.67200013871491</c:v>
                </c:pt>
                <c:pt idx="2467">
                  <c:v>1.68800027742981</c:v>
                </c:pt>
                <c:pt idx="2468">
                  <c:v>1.72450020807236</c:v>
                </c:pt>
                <c:pt idx="2469">
                  <c:v>1.76850020807235</c:v>
                </c:pt>
                <c:pt idx="2470">
                  <c:v>1.83299972257019</c:v>
                </c:pt>
                <c:pt idx="2471">
                  <c:v>1.82299972257018</c:v>
                </c:pt>
                <c:pt idx="2472">
                  <c:v>1.76849993064253</c:v>
                </c:pt>
                <c:pt idx="2473">
                  <c:v>1.68000013871491</c:v>
                </c:pt>
                <c:pt idx="2474">
                  <c:v>1.65900013871491</c:v>
                </c:pt>
                <c:pt idx="2475">
                  <c:v>1.65949979192763</c:v>
                </c:pt>
                <c:pt idx="2476">
                  <c:v>1.68149979192764</c:v>
                </c:pt>
                <c:pt idx="2477">
                  <c:v>1.67349979192764</c:v>
                </c:pt>
                <c:pt idx="2478">
                  <c:v>1.67049979192763</c:v>
                </c:pt>
                <c:pt idx="2479">
                  <c:v>1.65749965321273</c:v>
                </c:pt>
                <c:pt idx="2480">
                  <c:v>1.65999958385528</c:v>
                </c:pt>
                <c:pt idx="2481">
                  <c:v>1.63799958385528</c:v>
                </c:pt>
                <c:pt idx="2482">
                  <c:v>1.68299958385529</c:v>
                </c:pt>
                <c:pt idx="2483">
                  <c:v>1.66299958385529</c:v>
                </c:pt>
                <c:pt idx="2484">
                  <c:v>1.68849951449782</c:v>
                </c:pt>
                <c:pt idx="2485">
                  <c:v>1.68450006935746</c:v>
                </c:pt>
                <c:pt idx="2486">
                  <c:v>1.69250006935745</c:v>
                </c:pt>
                <c:pt idx="2487">
                  <c:v>1.65750020807236</c:v>
                </c:pt>
                <c:pt idx="2488">
                  <c:v>1.64850020807236</c:v>
                </c:pt>
                <c:pt idx="2489">
                  <c:v>1.62650020807235</c:v>
                </c:pt>
                <c:pt idx="2490">
                  <c:v>1.65750006935746</c:v>
                </c:pt>
                <c:pt idx="2491">
                  <c:v>1.64750006935745</c:v>
                </c:pt>
                <c:pt idx="2492">
                  <c:v>1.69250006935745</c:v>
                </c:pt>
                <c:pt idx="2493">
                  <c:v>1.69449979192763</c:v>
                </c:pt>
                <c:pt idx="2494">
                  <c:v>1.70549979192764</c:v>
                </c:pt>
                <c:pt idx="2495">
                  <c:v>1.68850006935745</c:v>
                </c:pt>
                <c:pt idx="2496">
                  <c:v>1.67750006935745</c:v>
                </c:pt>
                <c:pt idx="2497">
                  <c:v>1.671</c:v>
                </c:pt>
                <c:pt idx="2498">
                  <c:v>1.66350006935745</c:v>
                </c:pt>
                <c:pt idx="2499">
                  <c:v>1.66750006935745</c:v>
                </c:pt>
                <c:pt idx="2500">
                  <c:v>1.67449951449782</c:v>
                </c:pt>
                <c:pt idx="2501">
                  <c:v>1.66249951449782</c:v>
                </c:pt>
                <c:pt idx="2502">
                  <c:v>1.66049965321273</c:v>
                </c:pt>
                <c:pt idx="2503">
                  <c:v>1.66349965321273</c:v>
                </c:pt>
                <c:pt idx="2504">
                  <c:v>1.69550006935746</c:v>
                </c:pt>
                <c:pt idx="2505">
                  <c:v>1.70250006935745</c:v>
                </c:pt>
                <c:pt idx="2506">
                  <c:v>1.71350006935745</c:v>
                </c:pt>
                <c:pt idx="2507">
                  <c:v>1.70500027742981</c:v>
                </c:pt>
                <c:pt idx="2508">
                  <c:v>1.67150034678726</c:v>
                </c:pt>
                <c:pt idx="2509">
                  <c:v>1.64250034678726</c:v>
                </c:pt>
                <c:pt idx="2510">
                  <c:v>1.66700041614473</c:v>
                </c:pt>
                <c:pt idx="2511">
                  <c:v>1.69800041614475</c:v>
                </c:pt>
                <c:pt idx="2512">
                  <c:v>1.79249951449782</c:v>
                </c:pt>
                <c:pt idx="2513">
                  <c:v>1.80049951449782</c:v>
                </c:pt>
                <c:pt idx="2514">
                  <c:v>1.84299958385527</c:v>
                </c:pt>
                <c:pt idx="2515">
                  <c:v>1.84350006935745</c:v>
                </c:pt>
                <c:pt idx="2516">
                  <c:v>1.84150006935745</c:v>
                </c:pt>
                <c:pt idx="2517">
                  <c:v>1.82450006935745</c:v>
                </c:pt>
                <c:pt idx="2518">
                  <c:v>1.83599972257018</c:v>
                </c:pt>
                <c:pt idx="2519">
                  <c:v>1.80999972257018</c:v>
                </c:pt>
                <c:pt idx="2520">
                  <c:v>1.81800013871491</c:v>
                </c:pt>
                <c:pt idx="2521">
                  <c:v>1.7660001387149</c:v>
                </c:pt>
                <c:pt idx="2522">
                  <c:v>1.7270001387149</c:v>
                </c:pt>
                <c:pt idx="2523">
                  <c:v>1.67300013871491</c:v>
                </c:pt>
                <c:pt idx="2524">
                  <c:v>1.71799958385529</c:v>
                </c:pt>
                <c:pt idx="2525">
                  <c:v>1.7579998612851</c:v>
                </c:pt>
                <c:pt idx="2526">
                  <c:v>1.8139998612851</c:v>
                </c:pt>
                <c:pt idx="2527">
                  <c:v>1.76250034678727</c:v>
                </c:pt>
                <c:pt idx="2528">
                  <c:v>1.74099958385527</c:v>
                </c:pt>
                <c:pt idx="2529">
                  <c:v>1.74599958385528</c:v>
                </c:pt>
                <c:pt idx="2530">
                  <c:v>1.78099972257018</c:v>
                </c:pt>
                <c:pt idx="2531">
                  <c:v>1.75999972257019</c:v>
                </c:pt>
                <c:pt idx="2532">
                  <c:v>1.79249979192764</c:v>
                </c:pt>
                <c:pt idx="2533">
                  <c:v>1.81549979192765</c:v>
                </c:pt>
                <c:pt idx="2534">
                  <c:v>1.84899944514036</c:v>
                </c:pt>
                <c:pt idx="2535">
                  <c:v>1.87199958385528</c:v>
                </c:pt>
                <c:pt idx="2536">
                  <c:v>1.85599958385528</c:v>
                </c:pt>
                <c:pt idx="2537">
                  <c:v>1.88649965321272</c:v>
                </c:pt>
                <c:pt idx="2538">
                  <c:v>1.86349965321272</c:v>
                </c:pt>
                <c:pt idx="2539">
                  <c:v>1.87799958385527</c:v>
                </c:pt>
                <c:pt idx="2540">
                  <c:v>1.89049937578291</c:v>
                </c:pt>
                <c:pt idx="2541">
                  <c:v>1.90049937578291</c:v>
                </c:pt>
                <c:pt idx="2542">
                  <c:v>1.90949937578293</c:v>
                </c:pt>
                <c:pt idx="2543">
                  <c:v>1.88649937578292</c:v>
                </c:pt>
                <c:pt idx="2544">
                  <c:v>1.92299958385527</c:v>
                </c:pt>
                <c:pt idx="2545">
                  <c:v>1.92949951449783</c:v>
                </c:pt>
                <c:pt idx="2546">
                  <c:v>1.88949951449782</c:v>
                </c:pt>
                <c:pt idx="2547">
                  <c:v>1.88199986128509</c:v>
                </c:pt>
                <c:pt idx="2548">
                  <c:v>1.8969998612851</c:v>
                </c:pt>
                <c:pt idx="2549">
                  <c:v>1.95850006935745</c:v>
                </c:pt>
                <c:pt idx="2550">
                  <c:v>1.99549993064255</c:v>
                </c:pt>
                <c:pt idx="2551">
                  <c:v>2.02749993064254</c:v>
                </c:pt>
                <c:pt idx="2552">
                  <c:v>2.042</c:v>
                </c:pt>
                <c:pt idx="2553">
                  <c:v>2.04050034678727</c:v>
                </c:pt>
                <c:pt idx="2554">
                  <c:v>2.00750048550217</c:v>
                </c:pt>
                <c:pt idx="2555">
                  <c:v>1.97700055485963</c:v>
                </c:pt>
                <c:pt idx="2556">
                  <c:v>1.96400055485963</c:v>
                </c:pt>
                <c:pt idx="2557">
                  <c:v>1.94150034678727</c:v>
                </c:pt>
                <c:pt idx="2558">
                  <c:v>1.93250006935745</c:v>
                </c:pt>
                <c:pt idx="2559">
                  <c:v>1.93350006935745</c:v>
                </c:pt>
                <c:pt idx="2560">
                  <c:v>1.90649951449782</c:v>
                </c:pt>
                <c:pt idx="2561">
                  <c:v>1.88049951449782</c:v>
                </c:pt>
                <c:pt idx="2562">
                  <c:v>1.88849965321273</c:v>
                </c:pt>
                <c:pt idx="2563">
                  <c:v>1.88849979192764</c:v>
                </c:pt>
                <c:pt idx="2564">
                  <c:v>1.89349979192763</c:v>
                </c:pt>
                <c:pt idx="2565">
                  <c:v>1.90650020807237</c:v>
                </c:pt>
                <c:pt idx="2566">
                  <c:v>1.93250020807236</c:v>
                </c:pt>
                <c:pt idx="2567">
                  <c:v>1.9619998612851</c:v>
                </c:pt>
                <c:pt idx="2568">
                  <c:v>2.00999958385528</c:v>
                </c:pt>
                <c:pt idx="2569">
                  <c:v>2.02150020807236</c:v>
                </c:pt>
                <c:pt idx="2570">
                  <c:v>1.99350020807236</c:v>
                </c:pt>
                <c:pt idx="2571">
                  <c:v>1.95950020807237</c:v>
                </c:pt>
                <c:pt idx="2572">
                  <c:v>1.91100013871491</c:v>
                </c:pt>
                <c:pt idx="2573">
                  <c:v>1.90950020807236</c:v>
                </c:pt>
                <c:pt idx="2574">
                  <c:v>1.90050020807236</c:v>
                </c:pt>
                <c:pt idx="2575">
                  <c:v>1.9020001387149</c:v>
                </c:pt>
                <c:pt idx="2576">
                  <c:v>1.91200013871491</c:v>
                </c:pt>
                <c:pt idx="2577">
                  <c:v>1.90999986128509</c:v>
                </c:pt>
                <c:pt idx="2578">
                  <c:v>1.9069998612851</c:v>
                </c:pt>
                <c:pt idx="2579">
                  <c:v>1.88500041614472</c:v>
                </c:pt>
                <c:pt idx="2580">
                  <c:v>1.88750034678727</c:v>
                </c:pt>
                <c:pt idx="2581">
                  <c:v>1.90850034678727</c:v>
                </c:pt>
                <c:pt idx="2582">
                  <c:v>1.90600041614472</c:v>
                </c:pt>
                <c:pt idx="2583">
                  <c:v>1.89350020807236</c:v>
                </c:pt>
                <c:pt idx="2584">
                  <c:v>1.88950020807236</c:v>
                </c:pt>
                <c:pt idx="2585">
                  <c:v>1.87650020807236</c:v>
                </c:pt>
                <c:pt idx="2586">
                  <c:v>1.89450020807237</c:v>
                </c:pt>
                <c:pt idx="2587">
                  <c:v>1.87400041614472</c:v>
                </c:pt>
                <c:pt idx="2588">
                  <c:v>1.85000013871491</c:v>
                </c:pt>
                <c:pt idx="2589">
                  <c:v>1.8540001387149</c:v>
                </c:pt>
                <c:pt idx="2590">
                  <c:v>1.84050020807237</c:v>
                </c:pt>
                <c:pt idx="2591">
                  <c:v>1.88550020807236</c:v>
                </c:pt>
                <c:pt idx="2592">
                  <c:v>1.90299999999999</c:v>
                </c:pt>
                <c:pt idx="2593">
                  <c:v>1.98499944514036</c:v>
                </c:pt>
                <c:pt idx="2594">
                  <c:v>1.95999944514037</c:v>
                </c:pt>
                <c:pt idx="2595">
                  <c:v>1.97849937578291</c:v>
                </c:pt>
                <c:pt idx="2596">
                  <c:v>1.96249937578292</c:v>
                </c:pt>
                <c:pt idx="2597">
                  <c:v>1.97699972257019</c:v>
                </c:pt>
                <c:pt idx="2598">
                  <c:v>2.02350006935745</c:v>
                </c:pt>
                <c:pt idx="2599">
                  <c:v>1.98550006935745</c:v>
                </c:pt>
                <c:pt idx="2600">
                  <c:v>2.00049993064254</c:v>
                </c:pt>
                <c:pt idx="2601">
                  <c:v>1.98549993064254</c:v>
                </c:pt>
                <c:pt idx="2602">
                  <c:v>1.96250020807236</c:v>
                </c:pt>
                <c:pt idx="2603">
                  <c:v>1.89049993064254</c:v>
                </c:pt>
                <c:pt idx="2604">
                  <c:v>1.83049993064255</c:v>
                </c:pt>
                <c:pt idx="2605">
                  <c:v>1.85349993064254</c:v>
                </c:pt>
                <c:pt idx="2606">
                  <c:v>1.85349993064255</c:v>
                </c:pt>
                <c:pt idx="2607">
                  <c:v>1.86200027742982</c:v>
                </c:pt>
                <c:pt idx="2608">
                  <c:v>1.80500027742981</c:v>
                </c:pt>
                <c:pt idx="2609">
                  <c:v>1.81900027742981</c:v>
                </c:pt>
                <c:pt idx="2610">
                  <c:v>1.7970001387149</c:v>
                </c:pt>
                <c:pt idx="2611">
                  <c:v>1.81800013871491</c:v>
                </c:pt>
                <c:pt idx="2612">
                  <c:v>1.801</c:v>
                </c:pt>
                <c:pt idx="2613">
                  <c:v>1.83899972257018</c:v>
                </c:pt>
                <c:pt idx="2614">
                  <c:v>1.83999972257018</c:v>
                </c:pt>
                <c:pt idx="2615">
                  <c:v>1.78299986128509</c:v>
                </c:pt>
                <c:pt idx="2616">
                  <c:v>1.7779998612851</c:v>
                </c:pt>
                <c:pt idx="2617">
                  <c:v>1.75549965321273</c:v>
                </c:pt>
                <c:pt idx="2618">
                  <c:v>1.82749965321274</c:v>
                </c:pt>
                <c:pt idx="2619">
                  <c:v>1.82949965321273</c:v>
                </c:pt>
                <c:pt idx="2620">
                  <c:v>1.89949965321273</c:v>
                </c:pt>
                <c:pt idx="2621">
                  <c:v>1.92549965321273</c:v>
                </c:pt>
                <c:pt idx="2622">
                  <c:v>1.94399986128509</c:v>
                </c:pt>
                <c:pt idx="2623">
                  <c:v>1.93099986128509</c:v>
                </c:pt>
                <c:pt idx="2624">
                  <c:v>1.9059998612851</c:v>
                </c:pt>
                <c:pt idx="2625">
                  <c:v>1.85649993064255</c:v>
                </c:pt>
                <c:pt idx="2626">
                  <c:v>1.81149993064255</c:v>
                </c:pt>
                <c:pt idx="2627">
                  <c:v>1.77649979192764</c:v>
                </c:pt>
                <c:pt idx="2628">
                  <c:v>1.7774995144978</c:v>
                </c:pt>
                <c:pt idx="2629">
                  <c:v>1.79349951449781</c:v>
                </c:pt>
                <c:pt idx="2630">
                  <c:v>1.83649965321272</c:v>
                </c:pt>
                <c:pt idx="2631">
                  <c:v>1.87249965321272</c:v>
                </c:pt>
                <c:pt idx="2632">
                  <c:v>1.86499972257018</c:v>
                </c:pt>
                <c:pt idx="2633">
                  <c:v>1.89149993064254</c:v>
                </c:pt>
                <c:pt idx="2634">
                  <c:v>1.86949993064255</c:v>
                </c:pt>
                <c:pt idx="2635">
                  <c:v>1.86999958385529</c:v>
                </c:pt>
                <c:pt idx="2636">
                  <c:v>1.84499958385529</c:v>
                </c:pt>
                <c:pt idx="2637">
                  <c:v>1.87149923706802</c:v>
                </c:pt>
                <c:pt idx="2638">
                  <c:v>1.93799930642544</c:v>
                </c:pt>
                <c:pt idx="2639">
                  <c:v>1.96399944514037</c:v>
                </c:pt>
                <c:pt idx="2640">
                  <c:v>2.00449937578292</c:v>
                </c:pt>
                <c:pt idx="2641">
                  <c:v>1.98349937578292</c:v>
                </c:pt>
                <c:pt idx="2642">
                  <c:v>2.00749951449782</c:v>
                </c:pt>
                <c:pt idx="2643">
                  <c:v>2.03549951449784</c:v>
                </c:pt>
                <c:pt idx="2644">
                  <c:v>2.0319998612851</c:v>
                </c:pt>
                <c:pt idx="2645">
                  <c:v>2.03099986128509</c:v>
                </c:pt>
                <c:pt idx="2646">
                  <c:v>1.99299986128509</c:v>
                </c:pt>
                <c:pt idx="2647">
                  <c:v>1.99999958385529</c:v>
                </c:pt>
                <c:pt idx="2648">
                  <c:v>2.00749965321273</c:v>
                </c:pt>
                <c:pt idx="2649">
                  <c:v>2.02749993064254</c:v>
                </c:pt>
                <c:pt idx="2650">
                  <c:v>2.01750006935745</c:v>
                </c:pt>
                <c:pt idx="2651">
                  <c:v>2.02150006935745</c:v>
                </c:pt>
                <c:pt idx="2652">
                  <c:v>2.01950048550217</c:v>
                </c:pt>
                <c:pt idx="2653">
                  <c:v>2.00550048550218</c:v>
                </c:pt>
                <c:pt idx="2654">
                  <c:v>2.03500055485963</c:v>
                </c:pt>
                <c:pt idx="2655">
                  <c:v>2.01750062421709</c:v>
                </c:pt>
                <c:pt idx="2656">
                  <c:v>2.03450062421708</c:v>
                </c:pt>
                <c:pt idx="2657">
                  <c:v>2.07050062421709</c:v>
                </c:pt>
                <c:pt idx="2658">
                  <c:v>2.07100027742981</c:v>
                </c:pt>
                <c:pt idx="2659">
                  <c:v>2.11700027742982</c:v>
                </c:pt>
                <c:pt idx="2660">
                  <c:v>2.12050020807236</c:v>
                </c:pt>
                <c:pt idx="2661">
                  <c:v>2.11850020807236</c:v>
                </c:pt>
                <c:pt idx="2662">
                  <c:v>2.10600013871491</c:v>
                </c:pt>
                <c:pt idx="2663">
                  <c:v>2.07450048550217</c:v>
                </c:pt>
                <c:pt idx="2664">
                  <c:v>2.08100055485962</c:v>
                </c:pt>
                <c:pt idx="2665">
                  <c:v>2.05950020807236</c:v>
                </c:pt>
                <c:pt idx="2666">
                  <c:v>2.08850020807237</c:v>
                </c:pt>
                <c:pt idx="2667">
                  <c:v>2.0369998612851</c:v>
                </c:pt>
                <c:pt idx="2668">
                  <c:v>2.01699958385528</c:v>
                </c:pt>
                <c:pt idx="2669">
                  <c:v>1.98849951449782</c:v>
                </c:pt>
                <c:pt idx="2670">
                  <c:v>1.99699958385527</c:v>
                </c:pt>
                <c:pt idx="2671">
                  <c:v>2.00799958385527</c:v>
                </c:pt>
                <c:pt idx="2672">
                  <c:v>2.0169998612851</c:v>
                </c:pt>
                <c:pt idx="2673">
                  <c:v>1.97599986128509</c:v>
                </c:pt>
                <c:pt idx="2674">
                  <c:v>1.99999986128509</c:v>
                </c:pt>
                <c:pt idx="2675">
                  <c:v>2.00899972257018</c:v>
                </c:pt>
                <c:pt idx="2676">
                  <c:v>1.99299972257019</c:v>
                </c:pt>
                <c:pt idx="2677">
                  <c:v>2.045499237068</c:v>
                </c:pt>
                <c:pt idx="2678">
                  <c:v>2.021499237068</c:v>
                </c:pt>
                <c:pt idx="2679">
                  <c:v>2.01049979192765</c:v>
                </c:pt>
                <c:pt idx="2680">
                  <c:v>1.99699986128509</c:v>
                </c:pt>
                <c:pt idx="2681">
                  <c:v>1.98599986128509</c:v>
                </c:pt>
                <c:pt idx="2682">
                  <c:v>2.04149993064255</c:v>
                </c:pt>
                <c:pt idx="2683">
                  <c:v>2.03249993064255</c:v>
                </c:pt>
                <c:pt idx="2684">
                  <c:v>2.04899999999999</c:v>
                </c:pt>
                <c:pt idx="2685">
                  <c:v>2.02049979192763</c:v>
                </c:pt>
                <c:pt idx="2686">
                  <c:v>2.00949979192763</c:v>
                </c:pt>
                <c:pt idx="2687">
                  <c:v>2.01399972257019</c:v>
                </c:pt>
                <c:pt idx="2688">
                  <c:v>1.99099972257019</c:v>
                </c:pt>
                <c:pt idx="2689">
                  <c:v>1.99050006935745</c:v>
                </c:pt>
                <c:pt idx="2690">
                  <c:v>1.99050006935745</c:v>
                </c:pt>
                <c:pt idx="2691">
                  <c:v>2.01150006935745</c:v>
                </c:pt>
                <c:pt idx="2692">
                  <c:v>2.06849993064254</c:v>
                </c:pt>
                <c:pt idx="2693">
                  <c:v>2.08949993064253</c:v>
                </c:pt>
                <c:pt idx="2694">
                  <c:v>2.12849979192764</c:v>
                </c:pt>
                <c:pt idx="2695">
                  <c:v>2.15199986128509</c:v>
                </c:pt>
                <c:pt idx="2696">
                  <c:v>2.19199986128509</c:v>
                </c:pt>
                <c:pt idx="2697">
                  <c:v>2.17349979192764</c:v>
                </c:pt>
                <c:pt idx="2698">
                  <c:v>2.13249979192765</c:v>
                </c:pt>
                <c:pt idx="2699">
                  <c:v>2.10350020807236</c:v>
                </c:pt>
                <c:pt idx="2700">
                  <c:v>2.06000027742982</c:v>
                </c:pt>
                <c:pt idx="2701">
                  <c:v>2.06900027742983</c:v>
                </c:pt>
                <c:pt idx="2702">
                  <c:v>2.08600013871491</c:v>
                </c:pt>
                <c:pt idx="2703">
                  <c:v>2.11849993064254</c:v>
                </c:pt>
                <c:pt idx="2704">
                  <c:v>2.14499986128509</c:v>
                </c:pt>
                <c:pt idx="2705">
                  <c:v>2.11950034678727</c:v>
                </c:pt>
                <c:pt idx="2706">
                  <c:v>2.10550034678726</c:v>
                </c:pt>
                <c:pt idx="2707">
                  <c:v>2.08550034678727</c:v>
                </c:pt>
                <c:pt idx="2708">
                  <c:v>2.12099972257019</c:v>
                </c:pt>
                <c:pt idx="2709">
                  <c:v>2.10299972257018</c:v>
                </c:pt>
                <c:pt idx="2710">
                  <c:v>2.0869998612851</c:v>
                </c:pt>
                <c:pt idx="2711">
                  <c:v>2.04199986128509</c:v>
                </c:pt>
                <c:pt idx="2712">
                  <c:v>2.07549979192764</c:v>
                </c:pt>
                <c:pt idx="2713">
                  <c:v>2.10699986128511</c:v>
                </c:pt>
                <c:pt idx="2714">
                  <c:v>2.1769998612851</c:v>
                </c:pt>
                <c:pt idx="2715">
                  <c:v>2.19600027742982</c:v>
                </c:pt>
                <c:pt idx="2716">
                  <c:v>2.22000027742981</c:v>
                </c:pt>
                <c:pt idx="2717">
                  <c:v>2.24899958385529</c:v>
                </c:pt>
                <c:pt idx="2718">
                  <c:v>2.24300027742981</c:v>
                </c:pt>
                <c:pt idx="2719">
                  <c:v>2.24300027742981</c:v>
                </c:pt>
                <c:pt idx="2720">
                  <c:v>2.23049993064255</c:v>
                </c:pt>
                <c:pt idx="2721">
                  <c:v>2.24249993064254</c:v>
                </c:pt>
                <c:pt idx="2722">
                  <c:v>2.28799986128509</c:v>
                </c:pt>
                <c:pt idx="2723">
                  <c:v>2.33699986128509</c:v>
                </c:pt>
                <c:pt idx="2724">
                  <c:v>2.35699986128509</c:v>
                </c:pt>
                <c:pt idx="2725">
                  <c:v>2.38449937578292</c:v>
                </c:pt>
                <c:pt idx="2726">
                  <c:v>2.38649937578292</c:v>
                </c:pt>
                <c:pt idx="2727">
                  <c:v>2.41049993064254</c:v>
                </c:pt>
                <c:pt idx="2728">
                  <c:v>2.38349993064255</c:v>
                </c:pt>
                <c:pt idx="2729">
                  <c:v>2.39599986128509</c:v>
                </c:pt>
                <c:pt idx="2730">
                  <c:v>2.39999958385529</c:v>
                </c:pt>
                <c:pt idx="2731">
                  <c:v>2.40099958385528</c:v>
                </c:pt>
                <c:pt idx="2732">
                  <c:v>2.43650006935745</c:v>
                </c:pt>
                <c:pt idx="2733">
                  <c:v>2.45299972257019</c:v>
                </c:pt>
                <c:pt idx="2734">
                  <c:v>2.4669997225702</c:v>
                </c:pt>
                <c:pt idx="2735">
                  <c:v>2.43599986128509</c:v>
                </c:pt>
                <c:pt idx="2736">
                  <c:v>2.36399986128509</c:v>
                </c:pt>
                <c:pt idx="2737">
                  <c:v>2.30349993064255</c:v>
                </c:pt>
                <c:pt idx="2738">
                  <c:v>2.3</c:v>
                </c:pt>
                <c:pt idx="2739">
                  <c:v>2.31149993064255</c:v>
                </c:pt>
                <c:pt idx="2740">
                  <c:v>2.29800013871491</c:v>
                </c:pt>
                <c:pt idx="2741">
                  <c:v>2.27800013871491</c:v>
                </c:pt>
                <c:pt idx="2742">
                  <c:v>2.25599944514039</c:v>
                </c:pt>
                <c:pt idx="2743">
                  <c:v>2.28249951449782</c:v>
                </c:pt>
                <c:pt idx="2744">
                  <c:v>2.24849951449782</c:v>
                </c:pt>
                <c:pt idx="2745">
                  <c:v>2.26250034678727</c:v>
                </c:pt>
                <c:pt idx="2746">
                  <c:v>2.22750034678728</c:v>
                </c:pt>
                <c:pt idx="2747">
                  <c:v>2.21349993064254</c:v>
                </c:pt>
                <c:pt idx="2748">
                  <c:v>2.20249993064255</c:v>
                </c:pt>
                <c:pt idx="2749">
                  <c:v>2.21849965321273</c:v>
                </c:pt>
                <c:pt idx="2750">
                  <c:v>2.24999972257018</c:v>
                </c:pt>
                <c:pt idx="2751">
                  <c:v>2.22699972257017</c:v>
                </c:pt>
                <c:pt idx="2752">
                  <c:v>2.22299972257018</c:v>
                </c:pt>
                <c:pt idx="2753">
                  <c:v>2.1920001387149</c:v>
                </c:pt>
                <c:pt idx="2754">
                  <c:v>2.19300013871491</c:v>
                </c:pt>
                <c:pt idx="2755">
                  <c:v>2.22750034678727</c:v>
                </c:pt>
                <c:pt idx="2756">
                  <c:v>2.25150034678729</c:v>
                </c:pt>
                <c:pt idx="2757">
                  <c:v>2.28850034678727</c:v>
                </c:pt>
                <c:pt idx="2758">
                  <c:v>2.26200055485964</c:v>
                </c:pt>
                <c:pt idx="2759">
                  <c:v>2.23500055485965</c:v>
                </c:pt>
                <c:pt idx="2760">
                  <c:v>2.17900027742981</c:v>
                </c:pt>
                <c:pt idx="2761">
                  <c:v>2.21300027742981</c:v>
                </c:pt>
                <c:pt idx="2762">
                  <c:v>2.26100027742981</c:v>
                </c:pt>
                <c:pt idx="2763">
                  <c:v>2.29750034678726</c:v>
                </c:pt>
                <c:pt idx="2764">
                  <c:v>2.26750034678726</c:v>
                </c:pt>
                <c:pt idx="2765">
                  <c:v>2.24600041614472</c:v>
                </c:pt>
                <c:pt idx="2766">
                  <c:v>2.19900041614472</c:v>
                </c:pt>
                <c:pt idx="2767">
                  <c:v>2.18599986128509</c:v>
                </c:pt>
                <c:pt idx="2768">
                  <c:v>2.16599986128509</c:v>
                </c:pt>
                <c:pt idx="2769">
                  <c:v>2.19799986128509</c:v>
                </c:pt>
                <c:pt idx="2770">
                  <c:v>2.25299958385529</c:v>
                </c:pt>
                <c:pt idx="2771">
                  <c:v>2.26599958385528</c:v>
                </c:pt>
                <c:pt idx="2772">
                  <c:v>2.29999958385529</c:v>
                </c:pt>
                <c:pt idx="2773">
                  <c:v>2.28700000000001</c:v>
                </c:pt>
                <c:pt idx="2774">
                  <c:v>2.307</c:v>
                </c:pt>
                <c:pt idx="2775">
                  <c:v>2.28899972257019</c:v>
                </c:pt>
                <c:pt idx="2776">
                  <c:v>2.25599972257018</c:v>
                </c:pt>
                <c:pt idx="2777">
                  <c:v>2.27949979192764</c:v>
                </c:pt>
                <c:pt idx="2778">
                  <c:v>2.21949979192765</c:v>
                </c:pt>
                <c:pt idx="2779">
                  <c:v>2.22649979192764</c:v>
                </c:pt>
                <c:pt idx="2780">
                  <c:v>2.22299972257018</c:v>
                </c:pt>
                <c:pt idx="2781">
                  <c:v>2.24399972257018</c:v>
                </c:pt>
                <c:pt idx="2782">
                  <c:v>2.24999972257018</c:v>
                </c:pt>
                <c:pt idx="2783">
                  <c:v>2.25350048550218</c:v>
                </c:pt>
                <c:pt idx="2784">
                  <c:v>2.23450048550218</c:v>
                </c:pt>
                <c:pt idx="2785">
                  <c:v>2.19749979192763</c:v>
                </c:pt>
                <c:pt idx="2786">
                  <c:v>2.19949979192763</c:v>
                </c:pt>
                <c:pt idx="2787">
                  <c:v>2.23099986128509</c:v>
                </c:pt>
                <c:pt idx="2788">
                  <c:v>2.25650006935745</c:v>
                </c:pt>
                <c:pt idx="2789">
                  <c:v>2.24950006935746</c:v>
                </c:pt>
                <c:pt idx="2790">
                  <c:v>2.2010001387149</c:v>
                </c:pt>
                <c:pt idx="2791">
                  <c:v>2.1940001387149</c:v>
                </c:pt>
                <c:pt idx="2792">
                  <c:v>2.18850006935746</c:v>
                </c:pt>
                <c:pt idx="2793">
                  <c:v>2.18250006935746</c:v>
                </c:pt>
                <c:pt idx="2794">
                  <c:v>2.20100027742981</c:v>
                </c:pt>
                <c:pt idx="2795">
                  <c:v>2.15100027742982</c:v>
                </c:pt>
                <c:pt idx="2796">
                  <c:v>2.17300027742982</c:v>
                </c:pt>
                <c:pt idx="2797">
                  <c:v>2.13449979192763</c:v>
                </c:pt>
                <c:pt idx="2798">
                  <c:v>2.21749951449781</c:v>
                </c:pt>
                <c:pt idx="2799">
                  <c:v>2.25749951449782</c:v>
                </c:pt>
                <c:pt idx="2800">
                  <c:v>2.30650020807236</c:v>
                </c:pt>
                <c:pt idx="2801">
                  <c:v>2.28550020807236</c:v>
                </c:pt>
                <c:pt idx="2802">
                  <c:v>2.25000027742981</c:v>
                </c:pt>
                <c:pt idx="2803">
                  <c:v>2.25350034678726</c:v>
                </c:pt>
                <c:pt idx="2804">
                  <c:v>2.25450034678726</c:v>
                </c:pt>
                <c:pt idx="2805">
                  <c:v>2.27199958385529</c:v>
                </c:pt>
                <c:pt idx="2806">
                  <c:v>2.27999958385528</c:v>
                </c:pt>
                <c:pt idx="2807">
                  <c:v>2.30699972257019</c:v>
                </c:pt>
                <c:pt idx="2808">
                  <c:v>2.36299972257019</c:v>
                </c:pt>
                <c:pt idx="2809">
                  <c:v>2.34599972257018</c:v>
                </c:pt>
                <c:pt idx="2810">
                  <c:v>2.36549979192764</c:v>
                </c:pt>
                <c:pt idx="2811">
                  <c:v>2.31449979192764</c:v>
                </c:pt>
                <c:pt idx="2812">
                  <c:v>2.31249979192764</c:v>
                </c:pt>
                <c:pt idx="2813">
                  <c:v>2.32999986128509</c:v>
                </c:pt>
                <c:pt idx="2814">
                  <c:v>2.33199986128509</c:v>
                </c:pt>
                <c:pt idx="2815">
                  <c:v>2.33850006935746</c:v>
                </c:pt>
                <c:pt idx="2816">
                  <c:v>2.33250006935745</c:v>
                </c:pt>
                <c:pt idx="2817">
                  <c:v>2.35699972257019</c:v>
                </c:pt>
                <c:pt idx="2818">
                  <c:v>2.35699972257018</c:v>
                </c:pt>
                <c:pt idx="2819">
                  <c:v>2.39549979192764</c:v>
                </c:pt>
                <c:pt idx="2820">
                  <c:v>2.34700041614472</c:v>
                </c:pt>
                <c:pt idx="2821">
                  <c:v>2.37200041614472</c:v>
                </c:pt>
                <c:pt idx="2822">
                  <c:v>2.29600027742981</c:v>
                </c:pt>
                <c:pt idx="2823">
                  <c:v>2.28900027742981</c:v>
                </c:pt>
                <c:pt idx="2824">
                  <c:v>2.27450020807236</c:v>
                </c:pt>
                <c:pt idx="2825">
                  <c:v>2.26650062421708</c:v>
                </c:pt>
                <c:pt idx="2826">
                  <c:v>2.27950062421708</c:v>
                </c:pt>
                <c:pt idx="2827">
                  <c:v>2.26000013871491</c:v>
                </c:pt>
                <c:pt idx="2828">
                  <c:v>2.27200013871491</c:v>
                </c:pt>
                <c:pt idx="2829">
                  <c:v>2.26000013871491</c:v>
                </c:pt>
                <c:pt idx="2830">
                  <c:v>2.24849993064254</c:v>
                </c:pt>
                <c:pt idx="2831">
                  <c:v>2.24249993064254</c:v>
                </c:pt>
                <c:pt idx="2832">
                  <c:v>2.28549965321272</c:v>
                </c:pt>
                <c:pt idx="2833">
                  <c:v>2.31099916771055</c:v>
                </c:pt>
                <c:pt idx="2834">
                  <c:v>2.30399916771055</c:v>
                </c:pt>
                <c:pt idx="2835">
                  <c:v>2.27949937578292</c:v>
                </c:pt>
                <c:pt idx="2836">
                  <c:v>2.25049937578292</c:v>
                </c:pt>
                <c:pt idx="2837">
                  <c:v>2.25299986128509</c:v>
                </c:pt>
                <c:pt idx="2838">
                  <c:v>2.27099986128509</c:v>
                </c:pt>
                <c:pt idx="2839">
                  <c:v>2.30499986128509</c:v>
                </c:pt>
                <c:pt idx="2840">
                  <c:v>2.34550006935745</c:v>
                </c:pt>
                <c:pt idx="2841">
                  <c:v>2.31050006935745</c:v>
                </c:pt>
                <c:pt idx="2842">
                  <c:v>2.31700000000001</c:v>
                </c:pt>
                <c:pt idx="2843">
                  <c:v>2.32499972257018</c:v>
                </c:pt>
                <c:pt idx="2844">
                  <c:v>2.32699972257017</c:v>
                </c:pt>
                <c:pt idx="2845">
                  <c:v>2.30249979192763</c:v>
                </c:pt>
                <c:pt idx="2846">
                  <c:v>2.28349979192763</c:v>
                </c:pt>
                <c:pt idx="2847">
                  <c:v>2.30099986128509</c:v>
                </c:pt>
                <c:pt idx="2848">
                  <c:v>2.28049993064254</c:v>
                </c:pt>
                <c:pt idx="2849">
                  <c:v>2.25100027742981</c:v>
                </c:pt>
                <c:pt idx="2850">
                  <c:v>2.20649979192764</c:v>
                </c:pt>
                <c:pt idx="2851">
                  <c:v>2.22949979192763</c:v>
                </c:pt>
                <c:pt idx="2852">
                  <c:v>2.25449979192763</c:v>
                </c:pt>
                <c:pt idx="2853">
                  <c:v>2.25599958385527</c:v>
                </c:pt>
                <c:pt idx="2854">
                  <c:v>2.24399958385527</c:v>
                </c:pt>
                <c:pt idx="2855">
                  <c:v>2.26499930642543</c:v>
                </c:pt>
                <c:pt idx="2856">
                  <c:v>2.21599930642544</c:v>
                </c:pt>
                <c:pt idx="2857">
                  <c:v>2.29899944514036</c:v>
                </c:pt>
                <c:pt idx="2858">
                  <c:v>2.25299944514037</c:v>
                </c:pt>
                <c:pt idx="2859">
                  <c:v>2.22499944514038</c:v>
                </c:pt>
                <c:pt idx="2860">
                  <c:v>2.17299972257019</c:v>
                </c:pt>
                <c:pt idx="2861">
                  <c:v>2.19499972257019</c:v>
                </c:pt>
                <c:pt idx="2862">
                  <c:v>2.19850006935745</c:v>
                </c:pt>
                <c:pt idx="2863">
                  <c:v>2.25949993064254</c:v>
                </c:pt>
                <c:pt idx="2864">
                  <c:v>2.24949993064255</c:v>
                </c:pt>
                <c:pt idx="2865">
                  <c:v>2.27699972257017</c:v>
                </c:pt>
                <c:pt idx="2866">
                  <c:v>2.29599972257018</c:v>
                </c:pt>
                <c:pt idx="2867">
                  <c:v>2.34649993064254</c:v>
                </c:pt>
                <c:pt idx="2868">
                  <c:v>2.37749993064254</c:v>
                </c:pt>
                <c:pt idx="2869">
                  <c:v>2.41749979192764</c:v>
                </c:pt>
                <c:pt idx="2870">
                  <c:v>2.43649979192763</c:v>
                </c:pt>
                <c:pt idx="2871">
                  <c:v>2.40549979192764</c:v>
                </c:pt>
                <c:pt idx="2872">
                  <c:v>2.41099972257018</c:v>
                </c:pt>
                <c:pt idx="2873">
                  <c:v>2.41700027742981</c:v>
                </c:pt>
                <c:pt idx="2874">
                  <c:v>2.45100027742982</c:v>
                </c:pt>
                <c:pt idx="2875">
                  <c:v>2.40150006935744</c:v>
                </c:pt>
                <c:pt idx="2876">
                  <c:v>2.35150006935746</c:v>
                </c:pt>
                <c:pt idx="2877">
                  <c:v>2.313</c:v>
                </c:pt>
                <c:pt idx="2878">
                  <c:v>2.32500055485964</c:v>
                </c:pt>
                <c:pt idx="2879">
                  <c:v>2.37100055485964</c:v>
                </c:pt>
                <c:pt idx="2880">
                  <c:v>2.32550034678728</c:v>
                </c:pt>
                <c:pt idx="2881">
                  <c:v>2.33750034678727</c:v>
                </c:pt>
                <c:pt idx="2882">
                  <c:v>2.31950048550218</c:v>
                </c:pt>
                <c:pt idx="2883">
                  <c:v>2.34100041614473</c:v>
                </c:pt>
                <c:pt idx="2884">
                  <c:v>2.36800041614472</c:v>
                </c:pt>
                <c:pt idx="2885">
                  <c:v>2.34700013871491</c:v>
                </c:pt>
                <c:pt idx="2886">
                  <c:v>2.3340001387149</c:v>
                </c:pt>
                <c:pt idx="2887">
                  <c:v>2.31599958385529</c:v>
                </c:pt>
                <c:pt idx="2888">
                  <c:v>2.33749993064255</c:v>
                </c:pt>
                <c:pt idx="2889">
                  <c:v>2.39349993064254</c:v>
                </c:pt>
                <c:pt idx="2890">
                  <c:v>2.42650006935745</c:v>
                </c:pt>
                <c:pt idx="2891">
                  <c:v>2.41650006935746</c:v>
                </c:pt>
                <c:pt idx="2892">
                  <c:v>2.39399972257019</c:v>
                </c:pt>
                <c:pt idx="2893">
                  <c:v>2.39149951449782</c:v>
                </c:pt>
                <c:pt idx="2894">
                  <c:v>2.36649951449781</c:v>
                </c:pt>
                <c:pt idx="2895">
                  <c:v>2.37399958385528</c:v>
                </c:pt>
                <c:pt idx="2896">
                  <c:v>2.34599958385527</c:v>
                </c:pt>
                <c:pt idx="2897">
                  <c:v>2.32500041614472</c:v>
                </c:pt>
                <c:pt idx="2898">
                  <c:v>2.32900041614472</c:v>
                </c:pt>
                <c:pt idx="2899">
                  <c:v>2.31950034678727</c:v>
                </c:pt>
                <c:pt idx="2900">
                  <c:v>2.30750034678727</c:v>
                </c:pt>
                <c:pt idx="2901">
                  <c:v>2.34250034678727</c:v>
                </c:pt>
                <c:pt idx="2902">
                  <c:v>2.32200027742982</c:v>
                </c:pt>
                <c:pt idx="2903">
                  <c:v>2.32750034678727</c:v>
                </c:pt>
                <c:pt idx="2904">
                  <c:v>2.31749965321273</c:v>
                </c:pt>
                <c:pt idx="2905">
                  <c:v>2.38299958385528</c:v>
                </c:pt>
                <c:pt idx="2906">
                  <c:v>2.39999958385529</c:v>
                </c:pt>
                <c:pt idx="2907">
                  <c:v>2.39999958385529</c:v>
                </c:pt>
                <c:pt idx="2908">
                  <c:v>2.38600013871491</c:v>
                </c:pt>
                <c:pt idx="2909">
                  <c:v>2.3760001387149</c:v>
                </c:pt>
                <c:pt idx="2910">
                  <c:v>2.38849965321273</c:v>
                </c:pt>
                <c:pt idx="2911">
                  <c:v>2.41949965321273</c:v>
                </c:pt>
                <c:pt idx="2912">
                  <c:v>2.47099930642545</c:v>
                </c:pt>
                <c:pt idx="2913">
                  <c:v>2.49099972257018</c:v>
                </c:pt>
                <c:pt idx="2914">
                  <c:v>2.50449979192764</c:v>
                </c:pt>
                <c:pt idx="2915">
                  <c:v>2.48449979192764</c:v>
                </c:pt>
                <c:pt idx="2916">
                  <c:v>2.49649979192764</c:v>
                </c:pt>
                <c:pt idx="2917">
                  <c:v>2.50749951449781</c:v>
                </c:pt>
                <c:pt idx="2918">
                  <c:v>2.52599972257017</c:v>
                </c:pt>
                <c:pt idx="2919">
                  <c:v>2.49499972257018</c:v>
                </c:pt>
                <c:pt idx="2920">
                  <c:v>2.51549965321272</c:v>
                </c:pt>
                <c:pt idx="2921">
                  <c:v>2.51149965321272</c:v>
                </c:pt>
                <c:pt idx="2922">
                  <c:v>2.55599958385529</c:v>
                </c:pt>
                <c:pt idx="2923">
                  <c:v>2.55699986128509</c:v>
                </c:pt>
                <c:pt idx="2924">
                  <c:v>2.49699986128509</c:v>
                </c:pt>
                <c:pt idx="2925">
                  <c:v>2.45800027742982</c:v>
                </c:pt>
                <c:pt idx="2926">
                  <c:v>2.42900027742983</c:v>
                </c:pt>
                <c:pt idx="2927">
                  <c:v>2.42900027742982</c:v>
                </c:pt>
                <c:pt idx="2928">
                  <c:v>2.41100013871491</c:v>
                </c:pt>
                <c:pt idx="2929">
                  <c:v>2.37500027742981</c:v>
                </c:pt>
                <c:pt idx="2930">
                  <c:v>2.32100097100434</c:v>
                </c:pt>
                <c:pt idx="2931">
                  <c:v>2.31900097100434</c:v>
                </c:pt>
                <c:pt idx="2932">
                  <c:v>2.25350090164689</c:v>
                </c:pt>
                <c:pt idx="2933">
                  <c:v>2.20650090164692</c:v>
                </c:pt>
                <c:pt idx="2934">
                  <c:v>2.15500055485961</c:v>
                </c:pt>
                <c:pt idx="2935">
                  <c:v>2.11800013871491</c:v>
                </c:pt>
                <c:pt idx="2936">
                  <c:v>2.13000013871491</c:v>
                </c:pt>
                <c:pt idx="2937">
                  <c:v>2.13950020807237</c:v>
                </c:pt>
                <c:pt idx="2938">
                  <c:v>2.14100041614473</c:v>
                </c:pt>
                <c:pt idx="2939">
                  <c:v>2.15200041614473</c:v>
                </c:pt>
                <c:pt idx="2940">
                  <c:v>2.15549965321273</c:v>
                </c:pt>
                <c:pt idx="2941">
                  <c:v>2.16049965321273</c:v>
                </c:pt>
                <c:pt idx="2942">
                  <c:v>2.14149965321273</c:v>
                </c:pt>
                <c:pt idx="2943">
                  <c:v>2.13699999999999</c:v>
                </c:pt>
                <c:pt idx="2944">
                  <c:v>2.152</c:v>
                </c:pt>
                <c:pt idx="2945">
                  <c:v>2.15900027742982</c:v>
                </c:pt>
                <c:pt idx="2946">
                  <c:v>2.16400027742981</c:v>
                </c:pt>
                <c:pt idx="2947">
                  <c:v>2.11600027742982</c:v>
                </c:pt>
                <c:pt idx="2948">
                  <c:v>2.07800013871492</c:v>
                </c:pt>
                <c:pt idx="2949">
                  <c:v>2.0400001387149</c:v>
                </c:pt>
                <c:pt idx="2950">
                  <c:v>2.0390001387149</c:v>
                </c:pt>
                <c:pt idx="2951">
                  <c:v>2.0650001387149</c:v>
                </c:pt>
                <c:pt idx="2952">
                  <c:v>2.09700013871492</c:v>
                </c:pt>
                <c:pt idx="2953">
                  <c:v>2.12900041614473</c:v>
                </c:pt>
                <c:pt idx="2954">
                  <c:v>2.13100041614472</c:v>
                </c:pt>
                <c:pt idx="2955">
                  <c:v>2.10750006935746</c:v>
                </c:pt>
                <c:pt idx="2956">
                  <c:v>2.08850006935745</c:v>
                </c:pt>
                <c:pt idx="2957">
                  <c:v>2.06850006935745</c:v>
                </c:pt>
                <c:pt idx="2958">
                  <c:v>2.07049979192764</c:v>
                </c:pt>
                <c:pt idx="2959">
                  <c:v>2.03949979192764</c:v>
                </c:pt>
                <c:pt idx="2960">
                  <c:v>2.04099986128509</c:v>
                </c:pt>
                <c:pt idx="2961">
                  <c:v>2.04999986128509</c:v>
                </c:pt>
                <c:pt idx="2962">
                  <c:v>2.07899958385528</c:v>
                </c:pt>
                <c:pt idx="2963">
                  <c:v>2.12299958385529</c:v>
                </c:pt>
                <c:pt idx="2964">
                  <c:v>2.14849965321274</c:v>
                </c:pt>
                <c:pt idx="2965">
                  <c:v>2.18399972257019</c:v>
                </c:pt>
                <c:pt idx="2966">
                  <c:v>2.17599972257019</c:v>
                </c:pt>
                <c:pt idx="2967">
                  <c:v>2.22299944514037</c:v>
                </c:pt>
                <c:pt idx="2968">
                  <c:v>2.21599944514037</c:v>
                </c:pt>
                <c:pt idx="2969">
                  <c:v>2.21299930642545</c:v>
                </c:pt>
                <c:pt idx="2970">
                  <c:v>2.21349965321273</c:v>
                </c:pt>
                <c:pt idx="2971">
                  <c:v>2.22749965321273</c:v>
                </c:pt>
                <c:pt idx="2972">
                  <c:v>2.23549979192763</c:v>
                </c:pt>
                <c:pt idx="2973">
                  <c:v>2.25450020807236</c:v>
                </c:pt>
                <c:pt idx="2974">
                  <c:v>2.22650020807236</c:v>
                </c:pt>
                <c:pt idx="2975">
                  <c:v>2.22750020807236</c:v>
                </c:pt>
                <c:pt idx="2976">
                  <c:v>2.21350020807235</c:v>
                </c:pt>
                <c:pt idx="2977">
                  <c:v>2.18550020807236</c:v>
                </c:pt>
                <c:pt idx="2978">
                  <c:v>2.15300041614472</c:v>
                </c:pt>
                <c:pt idx="2979">
                  <c:v>2.11000041614472</c:v>
                </c:pt>
                <c:pt idx="2980">
                  <c:v>2.07750034678726</c:v>
                </c:pt>
                <c:pt idx="2981">
                  <c:v>2.06750034678727</c:v>
                </c:pt>
                <c:pt idx="2982">
                  <c:v>2.08150048550219</c:v>
                </c:pt>
                <c:pt idx="2983">
                  <c:v>2.0900001387149</c:v>
                </c:pt>
                <c:pt idx="2984">
                  <c:v>2.0520001387149</c:v>
                </c:pt>
                <c:pt idx="2985">
                  <c:v>2.07349951449781</c:v>
                </c:pt>
                <c:pt idx="2986">
                  <c:v>2.05549951449782</c:v>
                </c:pt>
                <c:pt idx="2987">
                  <c:v>2.07949951449781</c:v>
                </c:pt>
                <c:pt idx="2988">
                  <c:v>2.09949951449782</c:v>
                </c:pt>
                <c:pt idx="2989">
                  <c:v>2.16049951449783</c:v>
                </c:pt>
                <c:pt idx="2990">
                  <c:v>2.20649965321273</c:v>
                </c:pt>
                <c:pt idx="2991">
                  <c:v>2.21449965321274</c:v>
                </c:pt>
                <c:pt idx="2992">
                  <c:v>2.12849965321273</c:v>
                </c:pt>
                <c:pt idx="2993">
                  <c:v>2.12699986128509</c:v>
                </c:pt>
                <c:pt idx="2994">
                  <c:v>2.1529998612851</c:v>
                </c:pt>
                <c:pt idx="2995">
                  <c:v>2.20199972257018</c:v>
                </c:pt>
                <c:pt idx="2996">
                  <c:v>2.22799972257018</c:v>
                </c:pt>
                <c:pt idx="2997">
                  <c:v>2.22799972257018</c:v>
                </c:pt>
                <c:pt idx="2998">
                  <c:v>2.23950020807236</c:v>
                </c:pt>
                <c:pt idx="2999">
                  <c:v>2.26750020807236</c:v>
                </c:pt>
                <c:pt idx="3000">
                  <c:v>2.27900027742982</c:v>
                </c:pt>
                <c:pt idx="3001">
                  <c:v>2.28500027742981</c:v>
                </c:pt>
                <c:pt idx="3002">
                  <c:v>2.306</c:v>
                </c:pt>
                <c:pt idx="3003">
                  <c:v>2.297</c:v>
                </c:pt>
                <c:pt idx="3004">
                  <c:v>2.271</c:v>
                </c:pt>
                <c:pt idx="3005">
                  <c:v>2.23649965321273</c:v>
                </c:pt>
                <c:pt idx="3006">
                  <c:v>2.18049965321273</c:v>
                </c:pt>
                <c:pt idx="3007">
                  <c:v>2.23049923706804</c:v>
                </c:pt>
                <c:pt idx="3008">
                  <c:v>2.21249923706804</c:v>
                </c:pt>
                <c:pt idx="3009">
                  <c:v>2.25799916771056</c:v>
                </c:pt>
                <c:pt idx="3010">
                  <c:v>2.33449951449782</c:v>
                </c:pt>
                <c:pt idx="3011">
                  <c:v>2.33149951449782</c:v>
                </c:pt>
                <c:pt idx="3012">
                  <c:v>2.33049965321272</c:v>
                </c:pt>
                <c:pt idx="3013">
                  <c:v>2.28649965321273</c:v>
                </c:pt>
                <c:pt idx="3014">
                  <c:v>2.27499972257018</c:v>
                </c:pt>
                <c:pt idx="3015">
                  <c:v>2.35949951449781</c:v>
                </c:pt>
                <c:pt idx="3016">
                  <c:v>2.39049951449782</c:v>
                </c:pt>
                <c:pt idx="3017">
                  <c:v>2.42299972257018</c:v>
                </c:pt>
                <c:pt idx="3018">
                  <c:v>2.39199972257017</c:v>
                </c:pt>
                <c:pt idx="3019">
                  <c:v>2.35749965321273</c:v>
                </c:pt>
                <c:pt idx="3020">
                  <c:v>2.31850048550217</c:v>
                </c:pt>
                <c:pt idx="3021">
                  <c:v>2.33650048550217</c:v>
                </c:pt>
                <c:pt idx="3022">
                  <c:v>2.34850048550217</c:v>
                </c:pt>
                <c:pt idx="3023">
                  <c:v>2.33250048550217</c:v>
                </c:pt>
                <c:pt idx="3024">
                  <c:v>2.29550048550217</c:v>
                </c:pt>
                <c:pt idx="3025">
                  <c:v>2.28</c:v>
                </c:pt>
                <c:pt idx="3026">
                  <c:v>2.287</c:v>
                </c:pt>
                <c:pt idx="3027">
                  <c:v>2.31100041614473</c:v>
                </c:pt>
                <c:pt idx="3028">
                  <c:v>2.33500041614473</c:v>
                </c:pt>
                <c:pt idx="3029">
                  <c:v>2.35900041614473</c:v>
                </c:pt>
                <c:pt idx="3030">
                  <c:v>2.38849951449782</c:v>
                </c:pt>
                <c:pt idx="3031">
                  <c:v>2.40649951449782</c:v>
                </c:pt>
                <c:pt idx="3032">
                  <c:v>2.41849951449782</c:v>
                </c:pt>
                <c:pt idx="3033">
                  <c:v>2.40049951449782</c:v>
                </c:pt>
                <c:pt idx="3034">
                  <c:v>2.39049951449782</c:v>
                </c:pt>
                <c:pt idx="3035">
                  <c:v>2.40399958385526</c:v>
                </c:pt>
                <c:pt idx="3036">
                  <c:v>2.41899958385526</c:v>
                </c:pt>
                <c:pt idx="3037">
                  <c:v>2.41049951449784</c:v>
                </c:pt>
                <c:pt idx="3038">
                  <c:v>2.40949951449783</c:v>
                </c:pt>
                <c:pt idx="3039">
                  <c:v>2.36149951449785</c:v>
                </c:pt>
                <c:pt idx="3040">
                  <c:v>2.3609998612851</c:v>
                </c:pt>
                <c:pt idx="3041">
                  <c:v>2.37499986128509</c:v>
                </c:pt>
                <c:pt idx="3042">
                  <c:v>2.41249993064254</c:v>
                </c:pt>
                <c:pt idx="3043">
                  <c:v>2.44949993064255</c:v>
                </c:pt>
                <c:pt idx="3044">
                  <c:v>2.42049993064255</c:v>
                </c:pt>
                <c:pt idx="3045">
                  <c:v>2.41749979192764</c:v>
                </c:pt>
                <c:pt idx="3046">
                  <c:v>2.44549979192763</c:v>
                </c:pt>
                <c:pt idx="3047">
                  <c:v>2.48449979192764</c:v>
                </c:pt>
                <c:pt idx="3048">
                  <c:v>2.45749979192763</c:v>
                </c:pt>
                <c:pt idx="3049">
                  <c:v>2.462</c:v>
                </c:pt>
                <c:pt idx="3050">
                  <c:v>2.49500013871491</c:v>
                </c:pt>
                <c:pt idx="3051">
                  <c:v>2.5110001387149</c:v>
                </c:pt>
                <c:pt idx="3052">
                  <c:v>2.53549993064255</c:v>
                </c:pt>
                <c:pt idx="3053">
                  <c:v>2.48649993064254</c:v>
                </c:pt>
                <c:pt idx="3054">
                  <c:v>2.44249993064256</c:v>
                </c:pt>
                <c:pt idx="3055">
                  <c:v>2.39549993064253</c:v>
                </c:pt>
                <c:pt idx="3056">
                  <c:v>2.35149993064254</c:v>
                </c:pt>
                <c:pt idx="3057">
                  <c:v>2.37549965321273</c:v>
                </c:pt>
                <c:pt idx="3058">
                  <c:v>2.40349965321274</c:v>
                </c:pt>
                <c:pt idx="3059">
                  <c:v>2.46049965321273</c:v>
                </c:pt>
                <c:pt idx="3060">
                  <c:v>2.49000000000001</c:v>
                </c:pt>
                <c:pt idx="3061">
                  <c:v>2.466</c:v>
                </c:pt>
                <c:pt idx="3062">
                  <c:v>2.45299958385527</c:v>
                </c:pt>
                <c:pt idx="3063">
                  <c:v>2.44599958385526</c:v>
                </c:pt>
                <c:pt idx="3064">
                  <c:v>2.44999958385527</c:v>
                </c:pt>
                <c:pt idx="3065">
                  <c:v>2.46249951449782</c:v>
                </c:pt>
                <c:pt idx="3066">
                  <c:v>2.43849951449782</c:v>
                </c:pt>
                <c:pt idx="3067">
                  <c:v>2.47250006935745</c:v>
                </c:pt>
                <c:pt idx="3068">
                  <c:v>2.47550006935745</c:v>
                </c:pt>
                <c:pt idx="3069">
                  <c:v>2.43850006935745</c:v>
                </c:pt>
                <c:pt idx="3070">
                  <c:v>2.40700055485963</c:v>
                </c:pt>
                <c:pt idx="3071">
                  <c:v>2.32700055485963</c:v>
                </c:pt>
                <c:pt idx="3072">
                  <c:v>2.28449965321271</c:v>
                </c:pt>
                <c:pt idx="3073">
                  <c:v>2.24049965321272</c:v>
                </c:pt>
                <c:pt idx="3074">
                  <c:v>2.28299972257019</c:v>
                </c:pt>
                <c:pt idx="3075">
                  <c:v>2.31749993064255</c:v>
                </c:pt>
                <c:pt idx="3076">
                  <c:v>2.33549993064254</c:v>
                </c:pt>
                <c:pt idx="3077">
                  <c:v>2.33000055485964</c:v>
                </c:pt>
                <c:pt idx="3078">
                  <c:v>2.34300055485964</c:v>
                </c:pt>
                <c:pt idx="3079">
                  <c:v>2.32700069357454</c:v>
                </c:pt>
                <c:pt idx="3080">
                  <c:v>2.348</c:v>
                </c:pt>
                <c:pt idx="3081">
                  <c:v>2.318</c:v>
                </c:pt>
                <c:pt idx="3082">
                  <c:v>2.3339998612851</c:v>
                </c:pt>
                <c:pt idx="3083">
                  <c:v>2.2949998612851</c:v>
                </c:pt>
                <c:pt idx="3084">
                  <c:v>2.31899972257019</c:v>
                </c:pt>
                <c:pt idx="3085">
                  <c:v>2.35099958385527</c:v>
                </c:pt>
                <c:pt idx="3086">
                  <c:v>2.39199958385529</c:v>
                </c:pt>
                <c:pt idx="3087">
                  <c:v>2.45350006935745</c:v>
                </c:pt>
                <c:pt idx="3088">
                  <c:v>2.45250006935745</c:v>
                </c:pt>
                <c:pt idx="3089">
                  <c:v>2.41450006935745</c:v>
                </c:pt>
                <c:pt idx="3090">
                  <c:v>2.42599916771054</c:v>
                </c:pt>
                <c:pt idx="3091">
                  <c:v>2.42999916771054</c:v>
                </c:pt>
                <c:pt idx="3092">
                  <c:v>2.50049993064254</c:v>
                </c:pt>
                <c:pt idx="3093">
                  <c:v>2.51349993064254</c:v>
                </c:pt>
                <c:pt idx="3094">
                  <c:v>2.53049993064254</c:v>
                </c:pt>
                <c:pt idx="3095">
                  <c:v>2.579</c:v>
                </c:pt>
                <c:pt idx="3096">
                  <c:v>2.568</c:v>
                </c:pt>
                <c:pt idx="3097">
                  <c:v>2.54799958385527</c:v>
                </c:pt>
                <c:pt idx="3098">
                  <c:v>2.54000013871491</c:v>
                </c:pt>
                <c:pt idx="3099">
                  <c:v>2.54600013871491</c:v>
                </c:pt>
                <c:pt idx="3100">
                  <c:v>2.56300027742981</c:v>
                </c:pt>
                <c:pt idx="3101">
                  <c:v>2.56800027742981</c:v>
                </c:pt>
                <c:pt idx="3102">
                  <c:v>2.53950006935745</c:v>
                </c:pt>
                <c:pt idx="3103">
                  <c:v>2.54350006935745</c:v>
                </c:pt>
                <c:pt idx="3104">
                  <c:v>2.53450020807236</c:v>
                </c:pt>
                <c:pt idx="3105">
                  <c:v>2.53850020807236</c:v>
                </c:pt>
                <c:pt idx="3106">
                  <c:v>2.49650020807236</c:v>
                </c:pt>
                <c:pt idx="3107">
                  <c:v>2.4729998612851</c:v>
                </c:pt>
                <c:pt idx="3108">
                  <c:v>2.41799986128509</c:v>
                </c:pt>
                <c:pt idx="3109">
                  <c:v>2.41599972257017</c:v>
                </c:pt>
                <c:pt idx="3110">
                  <c:v>2.39899972257018</c:v>
                </c:pt>
                <c:pt idx="3111">
                  <c:v>2.37799972257018</c:v>
                </c:pt>
                <c:pt idx="3112">
                  <c:v>2.39550006935746</c:v>
                </c:pt>
                <c:pt idx="3113">
                  <c:v>2.43400013871491</c:v>
                </c:pt>
                <c:pt idx="3114">
                  <c:v>2.46000013871491</c:v>
                </c:pt>
                <c:pt idx="3115">
                  <c:v>2.4699997225702</c:v>
                </c:pt>
                <c:pt idx="3116">
                  <c:v>2.4499997225702</c:v>
                </c:pt>
                <c:pt idx="3117">
                  <c:v>2.52949965321274</c:v>
                </c:pt>
                <c:pt idx="3118">
                  <c:v>2.55299986128508</c:v>
                </c:pt>
                <c:pt idx="3119">
                  <c:v>2.5899998612851</c:v>
                </c:pt>
                <c:pt idx="3120">
                  <c:v>2.57250006935746</c:v>
                </c:pt>
                <c:pt idx="3121">
                  <c:v>2.53950006935745</c:v>
                </c:pt>
                <c:pt idx="3122">
                  <c:v>2.523</c:v>
                </c:pt>
                <c:pt idx="3123">
                  <c:v>2.52350090164691</c:v>
                </c:pt>
                <c:pt idx="3124">
                  <c:v>2.52450090164691</c:v>
                </c:pt>
                <c:pt idx="3125">
                  <c:v>2.48150048550218</c:v>
                </c:pt>
                <c:pt idx="3126">
                  <c:v>2.45750048550218</c:v>
                </c:pt>
                <c:pt idx="3127">
                  <c:v>2.44450034678727</c:v>
                </c:pt>
                <c:pt idx="3128">
                  <c:v>2.40450034678726</c:v>
                </c:pt>
                <c:pt idx="3129">
                  <c:v>2.34700041614471</c:v>
                </c:pt>
                <c:pt idx="3130">
                  <c:v>2.34850034678726</c:v>
                </c:pt>
                <c:pt idx="3131">
                  <c:v>2.35450034678726</c:v>
                </c:pt>
                <c:pt idx="3132">
                  <c:v>2.32450006935745</c:v>
                </c:pt>
                <c:pt idx="3133">
                  <c:v>2.30150006935746</c:v>
                </c:pt>
                <c:pt idx="3134">
                  <c:v>2.28100013871491</c:v>
                </c:pt>
                <c:pt idx="3135">
                  <c:v>2.3159997225702</c:v>
                </c:pt>
                <c:pt idx="3136">
                  <c:v>2.37099972257018</c:v>
                </c:pt>
                <c:pt idx="3137">
                  <c:v>2.43</c:v>
                </c:pt>
                <c:pt idx="3138">
                  <c:v>2.46949993064254</c:v>
                </c:pt>
                <c:pt idx="3139">
                  <c:v>2.45450006935745</c:v>
                </c:pt>
                <c:pt idx="3140">
                  <c:v>2.46199986128509</c:v>
                </c:pt>
                <c:pt idx="3141">
                  <c:v>2.45399986128509</c:v>
                </c:pt>
                <c:pt idx="3142">
                  <c:v>2.47249979192763</c:v>
                </c:pt>
                <c:pt idx="3143">
                  <c:v>2.47349979192764</c:v>
                </c:pt>
                <c:pt idx="3144">
                  <c:v>2.49649979192763</c:v>
                </c:pt>
                <c:pt idx="3145">
                  <c:v>2.49399986128509</c:v>
                </c:pt>
                <c:pt idx="3146">
                  <c:v>2.46799986128509</c:v>
                </c:pt>
                <c:pt idx="3147">
                  <c:v>2.45050006935746</c:v>
                </c:pt>
                <c:pt idx="3148">
                  <c:v>2.43999986128509</c:v>
                </c:pt>
                <c:pt idx="3149">
                  <c:v>2.46599986128509</c:v>
                </c:pt>
                <c:pt idx="3150">
                  <c:v>2.494</c:v>
                </c:pt>
                <c:pt idx="3151">
                  <c:v>2.522</c:v>
                </c:pt>
                <c:pt idx="3152">
                  <c:v>2.49250034678726</c:v>
                </c:pt>
                <c:pt idx="3153">
                  <c:v>2.47850020807236</c:v>
                </c:pt>
                <c:pt idx="3154">
                  <c:v>2.48150020807237</c:v>
                </c:pt>
                <c:pt idx="3155">
                  <c:v>2.46350034678727</c:v>
                </c:pt>
                <c:pt idx="3156">
                  <c:v>2.46850034678727</c:v>
                </c:pt>
                <c:pt idx="3157">
                  <c:v>2.424</c:v>
                </c:pt>
                <c:pt idx="3158">
                  <c:v>2.415</c:v>
                </c:pt>
                <c:pt idx="3159">
                  <c:v>2.45649979192765</c:v>
                </c:pt>
                <c:pt idx="3160">
                  <c:v>2.48499999999999</c:v>
                </c:pt>
                <c:pt idx="3161">
                  <c:v>2.518</c:v>
                </c:pt>
                <c:pt idx="3162">
                  <c:v>2.51299958385527</c:v>
                </c:pt>
                <c:pt idx="3163">
                  <c:v>2.56049937578291</c:v>
                </c:pt>
                <c:pt idx="3164">
                  <c:v>2.54749937578291</c:v>
                </c:pt>
                <c:pt idx="3165">
                  <c:v>2.56149993064255</c:v>
                </c:pt>
                <c:pt idx="3166">
                  <c:v>2.54349993064254</c:v>
                </c:pt>
                <c:pt idx="3167">
                  <c:v>2.52600013871491</c:v>
                </c:pt>
                <c:pt idx="3168">
                  <c:v>2.53</c:v>
                </c:pt>
                <c:pt idx="3169">
                  <c:v>2.535</c:v>
                </c:pt>
                <c:pt idx="3170">
                  <c:v>2.55399986128509</c:v>
                </c:pt>
                <c:pt idx="3171">
                  <c:v>2.54499986128509</c:v>
                </c:pt>
                <c:pt idx="3172">
                  <c:v>2.555</c:v>
                </c:pt>
                <c:pt idx="3173">
                  <c:v>2.54100027742981</c:v>
                </c:pt>
                <c:pt idx="3174">
                  <c:v>2.54800027742981</c:v>
                </c:pt>
                <c:pt idx="3175">
                  <c:v>2.51100027742982</c:v>
                </c:pt>
                <c:pt idx="3176">
                  <c:v>2.47600027742981</c:v>
                </c:pt>
                <c:pt idx="3177">
                  <c:v>2.48949965321273</c:v>
                </c:pt>
                <c:pt idx="3178">
                  <c:v>2.46449965321272</c:v>
                </c:pt>
                <c:pt idx="3179">
                  <c:v>2.42749965321272</c:v>
                </c:pt>
                <c:pt idx="3180">
                  <c:v>2.38799986128509</c:v>
                </c:pt>
                <c:pt idx="3181">
                  <c:v>2.37199986128509</c:v>
                </c:pt>
                <c:pt idx="3182">
                  <c:v>2.39600041614473</c:v>
                </c:pt>
                <c:pt idx="3183">
                  <c:v>2.44700041614471</c:v>
                </c:pt>
                <c:pt idx="3184">
                  <c:v>2.48749951449782</c:v>
                </c:pt>
                <c:pt idx="3185">
                  <c:v>2.48649965321273</c:v>
                </c:pt>
                <c:pt idx="3186">
                  <c:v>2.48649965321273</c:v>
                </c:pt>
                <c:pt idx="3187">
                  <c:v>2.47749993064255</c:v>
                </c:pt>
                <c:pt idx="3188">
                  <c:v>2.48649993064255</c:v>
                </c:pt>
                <c:pt idx="3189">
                  <c:v>2.47449993064255</c:v>
                </c:pt>
                <c:pt idx="3190">
                  <c:v>2.49949979192763</c:v>
                </c:pt>
                <c:pt idx="3191">
                  <c:v>2.49549979192764</c:v>
                </c:pt>
                <c:pt idx="3192">
                  <c:v>2.51399944514035</c:v>
                </c:pt>
                <c:pt idx="3193">
                  <c:v>2.50399944514033</c:v>
                </c:pt>
                <c:pt idx="3194">
                  <c:v>2.47199944514035</c:v>
                </c:pt>
                <c:pt idx="3195">
                  <c:v>2.51499902899562</c:v>
                </c:pt>
                <c:pt idx="3196">
                  <c:v>2.50499902899562</c:v>
                </c:pt>
                <c:pt idx="3197">
                  <c:v>2.48600041614473</c:v>
                </c:pt>
                <c:pt idx="3198">
                  <c:v>2.47700041614473</c:v>
                </c:pt>
                <c:pt idx="3199">
                  <c:v>2.45499958385526</c:v>
                </c:pt>
                <c:pt idx="3200">
                  <c:v>2.48299944514037</c:v>
                </c:pt>
                <c:pt idx="3201">
                  <c:v>2.49699944514037</c:v>
                </c:pt>
                <c:pt idx="3202">
                  <c:v>2.51950034678726</c:v>
                </c:pt>
                <c:pt idx="3203">
                  <c:v>2.55450034678726</c:v>
                </c:pt>
                <c:pt idx="3204">
                  <c:v>2.55450020807235</c:v>
                </c:pt>
                <c:pt idx="3205">
                  <c:v>2.51850006935746</c:v>
                </c:pt>
                <c:pt idx="3206">
                  <c:v>2.49350006935745</c:v>
                </c:pt>
                <c:pt idx="3207">
                  <c:v>2.45200055485962</c:v>
                </c:pt>
                <c:pt idx="3208">
                  <c:v>2.45600013871491</c:v>
                </c:pt>
                <c:pt idx="3209">
                  <c:v>2.45849937578292</c:v>
                </c:pt>
                <c:pt idx="3210">
                  <c:v>2.45299944514036</c:v>
                </c:pt>
                <c:pt idx="3211">
                  <c:v>2.45499944514036</c:v>
                </c:pt>
                <c:pt idx="3212">
                  <c:v>2.46700041614472</c:v>
                </c:pt>
                <c:pt idx="3213">
                  <c:v>2.47850048550219</c:v>
                </c:pt>
                <c:pt idx="3214">
                  <c:v>2.51850048550218</c:v>
                </c:pt>
                <c:pt idx="3215">
                  <c:v>2.49750020807236</c:v>
                </c:pt>
                <c:pt idx="3216">
                  <c:v>2.51050020807236</c:v>
                </c:pt>
                <c:pt idx="3217">
                  <c:v>2.49550020807236</c:v>
                </c:pt>
                <c:pt idx="3218">
                  <c:v>2.50099986128509</c:v>
                </c:pt>
                <c:pt idx="3219">
                  <c:v>2.48499986128508</c:v>
                </c:pt>
                <c:pt idx="3220">
                  <c:v>2.46450020807237</c:v>
                </c:pt>
                <c:pt idx="3221">
                  <c:v>2.48050020807236</c:v>
                </c:pt>
                <c:pt idx="3222">
                  <c:v>2.48850020807236</c:v>
                </c:pt>
                <c:pt idx="3223">
                  <c:v>2.48250020807236</c:v>
                </c:pt>
                <c:pt idx="3224">
                  <c:v>2.46950020807235</c:v>
                </c:pt>
                <c:pt idx="3225">
                  <c:v>2.50049951449784</c:v>
                </c:pt>
                <c:pt idx="3226">
                  <c:v>2.53749951449783</c:v>
                </c:pt>
                <c:pt idx="3227">
                  <c:v>2.57399986128509</c:v>
                </c:pt>
                <c:pt idx="3228">
                  <c:v>2.54799986128509</c:v>
                </c:pt>
                <c:pt idx="3229">
                  <c:v>2.55499986128509</c:v>
                </c:pt>
                <c:pt idx="3230">
                  <c:v>2.53449993064255</c:v>
                </c:pt>
                <c:pt idx="3231">
                  <c:v>2.54549993064255</c:v>
                </c:pt>
                <c:pt idx="3232">
                  <c:v>2.56499958385528</c:v>
                </c:pt>
                <c:pt idx="3233">
                  <c:v>2.57599958385527</c:v>
                </c:pt>
                <c:pt idx="3234">
                  <c:v>2.53199958385528</c:v>
                </c:pt>
                <c:pt idx="3235">
                  <c:v>2.51699916771055</c:v>
                </c:pt>
                <c:pt idx="3236">
                  <c:v>2.47699916771054</c:v>
                </c:pt>
                <c:pt idx="3237">
                  <c:v>2.55650020807236</c:v>
                </c:pt>
                <c:pt idx="3238">
                  <c:v>2.54350020807237</c:v>
                </c:pt>
                <c:pt idx="3239">
                  <c:v>2.57150020807236</c:v>
                </c:pt>
                <c:pt idx="3240">
                  <c:v>2.54550020807236</c:v>
                </c:pt>
                <c:pt idx="3241">
                  <c:v>2.54550020807236</c:v>
                </c:pt>
                <c:pt idx="3242">
                  <c:v>2.52999986128509</c:v>
                </c:pt>
                <c:pt idx="3243">
                  <c:v>2.52849993064255</c:v>
                </c:pt>
                <c:pt idx="3244">
                  <c:v>2.53400041614472</c:v>
                </c:pt>
                <c:pt idx="3245">
                  <c:v>2.56200041614472</c:v>
                </c:pt>
                <c:pt idx="3246">
                  <c:v>2.53800041614473</c:v>
                </c:pt>
                <c:pt idx="3247">
                  <c:v>2.52150062421709</c:v>
                </c:pt>
                <c:pt idx="3248">
                  <c:v>2.49749965321273</c:v>
                </c:pt>
                <c:pt idx="3249">
                  <c:v>2.52349965321273</c:v>
                </c:pt>
                <c:pt idx="3250">
                  <c:v>2.52549979192763</c:v>
                </c:pt>
                <c:pt idx="3251">
                  <c:v>2.53949979192764</c:v>
                </c:pt>
                <c:pt idx="3252">
                  <c:v>2.53449979192763</c:v>
                </c:pt>
                <c:pt idx="3253">
                  <c:v>2.52900041614473</c:v>
                </c:pt>
                <c:pt idx="3254">
                  <c:v>2.49000041614471</c:v>
                </c:pt>
                <c:pt idx="3255">
                  <c:v>2.51349993064255</c:v>
                </c:pt>
                <c:pt idx="3256">
                  <c:v>2.53349993064254</c:v>
                </c:pt>
                <c:pt idx="3257">
                  <c:v>2.55350020807236</c:v>
                </c:pt>
                <c:pt idx="3258">
                  <c:v>2.54650020807236</c:v>
                </c:pt>
                <c:pt idx="3259">
                  <c:v>2.54300000000001</c:v>
                </c:pt>
                <c:pt idx="3260">
                  <c:v>2.584</c:v>
                </c:pt>
                <c:pt idx="3261">
                  <c:v>2.613</c:v>
                </c:pt>
                <c:pt idx="3262">
                  <c:v>2.6060001387149</c:v>
                </c:pt>
                <c:pt idx="3263">
                  <c:v>2.56300000000001</c:v>
                </c:pt>
                <c:pt idx="3264">
                  <c:v>2.541</c:v>
                </c:pt>
                <c:pt idx="3265">
                  <c:v>2.53699958385527</c:v>
                </c:pt>
                <c:pt idx="3266">
                  <c:v>2.55299958385526</c:v>
                </c:pt>
                <c:pt idx="3267">
                  <c:v>2.53199958385526</c:v>
                </c:pt>
                <c:pt idx="3268">
                  <c:v>2.51699944514037</c:v>
                </c:pt>
                <c:pt idx="3269">
                  <c:v>2.4884993757829</c:v>
                </c:pt>
                <c:pt idx="3270">
                  <c:v>2.51549993064256</c:v>
                </c:pt>
                <c:pt idx="3271">
                  <c:v>2.52449993064254</c:v>
                </c:pt>
                <c:pt idx="3272">
                  <c:v>2.50049993064255</c:v>
                </c:pt>
                <c:pt idx="3273">
                  <c:v>2.51999972257019</c:v>
                </c:pt>
                <c:pt idx="3274">
                  <c:v>2.49899972257019</c:v>
                </c:pt>
                <c:pt idx="3275">
                  <c:v>2.52449951449783</c:v>
                </c:pt>
                <c:pt idx="3276">
                  <c:v>2.50849951449782</c:v>
                </c:pt>
                <c:pt idx="3277">
                  <c:v>2.50699958385527</c:v>
                </c:pt>
                <c:pt idx="3278">
                  <c:v>2.52500041614472</c:v>
                </c:pt>
                <c:pt idx="3279">
                  <c:v>2.52550048550217</c:v>
                </c:pt>
                <c:pt idx="3280">
                  <c:v>2.52750006935745</c:v>
                </c:pt>
                <c:pt idx="3281">
                  <c:v>2.53350006935746</c:v>
                </c:pt>
                <c:pt idx="3282">
                  <c:v>2.55050006935745</c:v>
                </c:pt>
                <c:pt idx="3283">
                  <c:v>2.54899986128509</c:v>
                </c:pt>
                <c:pt idx="3284">
                  <c:v>2.56249993064254</c:v>
                </c:pt>
                <c:pt idx="3285">
                  <c:v>2.53500027742981</c:v>
                </c:pt>
                <c:pt idx="3286">
                  <c:v>2.56000027742981</c:v>
                </c:pt>
                <c:pt idx="3287">
                  <c:v>2.5590001387149</c:v>
                </c:pt>
                <c:pt idx="3288">
                  <c:v>2.60150006935745</c:v>
                </c:pt>
                <c:pt idx="3289">
                  <c:v>2.60750006935745</c:v>
                </c:pt>
                <c:pt idx="3290">
                  <c:v>2.59350006935745</c:v>
                </c:pt>
                <c:pt idx="3291">
                  <c:v>2.58350006935746</c:v>
                </c:pt>
                <c:pt idx="3292">
                  <c:v>2.60250076293201</c:v>
                </c:pt>
                <c:pt idx="3293">
                  <c:v>2.58500097100435</c:v>
                </c:pt>
                <c:pt idx="3294">
                  <c:v>2.59800097100435</c:v>
                </c:pt>
                <c:pt idx="3295">
                  <c:v>2.54700041614473</c:v>
                </c:pt>
                <c:pt idx="3296">
                  <c:v>2.56100041614473</c:v>
                </c:pt>
                <c:pt idx="3297">
                  <c:v>2.5560002774298</c:v>
                </c:pt>
                <c:pt idx="3298">
                  <c:v>2.53600027742982</c:v>
                </c:pt>
                <c:pt idx="3299">
                  <c:v>2.53400083228943</c:v>
                </c:pt>
                <c:pt idx="3300">
                  <c:v>2.49150034678725</c:v>
                </c:pt>
                <c:pt idx="3301">
                  <c:v>2.48650034678725</c:v>
                </c:pt>
                <c:pt idx="3302">
                  <c:v>2.43150006935747</c:v>
                </c:pt>
                <c:pt idx="3303">
                  <c:v>2.39550006935745</c:v>
                </c:pt>
                <c:pt idx="3304">
                  <c:v>2.38799944514036</c:v>
                </c:pt>
                <c:pt idx="3305">
                  <c:v>2.43249965321273</c:v>
                </c:pt>
                <c:pt idx="3306">
                  <c:v>2.46349965321273</c:v>
                </c:pt>
                <c:pt idx="3307">
                  <c:v>2.44449993064254</c:v>
                </c:pt>
                <c:pt idx="3308">
                  <c:v>2.45749979192764</c:v>
                </c:pt>
                <c:pt idx="3309">
                  <c:v>2.44949979192764</c:v>
                </c:pt>
                <c:pt idx="3310">
                  <c:v>2.50199958385526</c:v>
                </c:pt>
                <c:pt idx="3311">
                  <c:v>2.46999958385525</c:v>
                </c:pt>
                <c:pt idx="3312">
                  <c:v>2.43799902899564</c:v>
                </c:pt>
                <c:pt idx="3313">
                  <c:v>2.46149979192765</c:v>
                </c:pt>
                <c:pt idx="3314">
                  <c:v>2.46049979192764</c:v>
                </c:pt>
                <c:pt idx="3315">
                  <c:v>2.47349965321274</c:v>
                </c:pt>
                <c:pt idx="3316">
                  <c:v>2.46149965321274</c:v>
                </c:pt>
                <c:pt idx="3317">
                  <c:v>2.46299972257018</c:v>
                </c:pt>
                <c:pt idx="3318">
                  <c:v>2.51299958385527</c:v>
                </c:pt>
                <c:pt idx="3319">
                  <c:v>2.55599958385528</c:v>
                </c:pt>
                <c:pt idx="3320">
                  <c:v>2.60599972257019</c:v>
                </c:pt>
                <c:pt idx="3321">
                  <c:v>2.59299972257019</c:v>
                </c:pt>
                <c:pt idx="3322">
                  <c:v>2.59049979192764</c:v>
                </c:pt>
                <c:pt idx="3323">
                  <c:v>2.60299958385528</c:v>
                </c:pt>
                <c:pt idx="3324">
                  <c:v>2.6369995838553</c:v>
                </c:pt>
                <c:pt idx="3325">
                  <c:v>2.73349965321275</c:v>
                </c:pt>
                <c:pt idx="3326">
                  <c:v>2.77849965321274</c:v>
                </c:pt>
                <c:pt idx="3327">
                  <c:v>2.81249951449782</c:v>
                </c:pt>
                <c:pt idx="3328">
                  <c:v>2.8270001387149</c:v>
                </c:pt>
                <c:pt idx="3329">
                  <c:v>2.8100001387149</c:v>
                </c:pt>
                <c:pt idx="3330">
                  <c:v>2.82450006935746</c:v>
                </c:pt>
                <c:pt idx="3331">
                  <c:v>2.78850006935745</c:v>
                </c:pt>
                <c:pt idx="3332">
                  <c:v>2.77850020807236</c:v>
                </c:pt>
                <c:pt idx="3333">
                  <c:v>2.72350006935745</c:v>
                </c:pt>
                <c:pt idx="3334">
                  <c:v>2.73850006935745</c:v>
                </c:pt>
                <c:pt idx="3335">
                  <c:v>2.76249993064255</c:v>
                </c:pt>
                <c:pt idx="3336">
                  <c:v>2.78849993064255</c:v>
                </c:pt>
                <c:pt idx="3337">
                  <c:v>2.81600041614472</c:v>
                </c:pt>
                <c:pt idx="3338">
                  <c:v>2.78650034678727</c:v>
                </c:pt>
                <c:pt idx="3339">
                  <c:v>2.76750034678727</c:v>
                </c:pt>
                <c:pt idx="3340">
                  <c:v>2.72150020807236</c:v>
                </c:pt>
                <c:pt idx="3341">
                  <c:v>2.69250020807236</c:v>
                </c:pt>
                <c:pt idx="3342">
                  <c:v>2.693</c:v>
                </c:pt>
                <c:pt idx="3343">
                  <c:v>2.722</c:v>
                </c:pt>
                <c:pt idx="3344">
                  <c:v>2.73749965321274</c:v>
                </c:pt>
                <c:pt idx="3345">
                  <c:v>2.67549965321274</c:v>
                </c:pt>
                <c:pt idx="3346">
                  <c:v>2.65849965321275</c:v>
                </c:pt>
                <c:pt idx="3347">
                  <c:v>2.66699958385529</c:v>
                </c:pt>
                <c:pt idx="3348">
                  <c:v>2.71249979192764</c:v>
                </c:pt>
                <c:pt idx="3349">
                  <c:v>2.69149979192764</c:v>
                </c:pt>
                <c:pt idx="3350">
                  <c:v>2.71799972257017</c:v>
                </c:pt>
                <c:pt idx="3351">
                  <c:v>2.66799972257018</c:v>
                </c:pt>
                <c:pt idx="3352">
                  <c:v>2.71599972257018</c:v>
                </c:pt>
                <c:pt idx="3353">
                  <c:v>2.70699944514037</c:v>
                </c:pt>
                <c:pt idx="3354">
                  <c:v>2.72799944514037</c:v>
                </c:pt>
                <c:pt idx="3355">
                  <c:v>2.70449965321272</c:v>
                </c:pt>
                <c:pt idx="3356">
                  <c:v>2.70749965321272</c:v>
                </c:pt>
                <c:pt idx="3357">
                  <c:v>2.760499237068</c:v>
                </c:pt>
                <c:pt idx="3358">
                  <c:v>2.79399972257018</c:v>
                </c:pt>
                <c:pt idx="3359">
                  <c:v>2.81399972257018</c:v>
                </c:pt>
                <c:pt idx="3360">
                  <c:v>2.8439997225702</c:v>
                </c:pt>
                <c:pt idx="3361">
                  <c:v>2.82099972257019</c:v>
                </c:pt>
                <c:pt idx="3362">
                  <c:v>2.85699972257019</c:v>
                </c:pt>
                <c:pt idx="3363">
                  <c:v>2.83299986128509</c:v>
                </c:pt>
                <c:pt idx="3364">
                  <c:v>2.84499986128509</c:v>
                </c:pt>
                <c:pt idx="3365">
                  <c:v>2.87949965321272</c:v>
                </c:pt>
                <c:pt idx="3366">
                  <c:v>2.87249965321272</c:v>
                </c:pt>
                <c:pt idx="3367">
                  <c:v>2.89249965321273</c:v>
                </c:pt>
                <c:pt idx="3368">
                  <c:v>2.86049993064254</c:v>
                </c:pt>
                <c:pt idx="3369">
                  <c:v>2.85949993064255</c:v>
                </c:pt>
                <c:pt idx="3370">
                  <c:v>2.84399972257019</c:v>
                </c:pt>
                <c:pt idx="3371">
                  <c:v>2.86399972257019</c:v>
                </c:pt>
                <c:pt idx="3372">
                  <c:v>2.90849965321272</c:v>
                </c:pt>
                <c:pt idx="3373">
                  <c:v>2.9480001387149</c:v>
                </c:pt>
                <c:pt idx="3374">
                  <c:v>2.9330001387149</c:v>
                </c:pt>
                <c:pt idx="3375">
                  <c:v>2.89650020807236</c:v>
                </c:pt>
                <c:pt idx="3376">
                  <c:v>2.89350020807236</c:v>
                </c:pt>
                <c:pt idx="3377">
                  <c:v>2.89000041614471</c:v>
                </c:pt>
                <c:pt idx="3378">
                  <c:v>2.87400069357453</c:v>
                </c:pt>
                <c:pt idx="3379">
                  <c:v>2.93000069357454</c:v>
                </c:pt>
                <c:pt idx="3380">
                  <c:v>2.89150076293199</c:v>
                </c:pt>
                <c:pt idx="3381">
                  <c:v>2.88650076293198</c:v>
                </c:pt>
                <c:pt idx="3382">
                  <c:v>2.83050020807237</c:v>
                </c:pt>
                <c:pt idx="3383">
                  <c:v>2.80850062421709</c:v>
                </c:pt>
                <c:pt idx="3384">
                  <c:v>2.78300069357454</c:v>
                </c:pt>
                <c:pt idx="3385">
                  <c:v>2.7435006242171</c:v>
                </c:pt>
                <c:pt idx="3386">
                  <c:v>2.70150062421709</c:v>
                </c:pt>
                <c:pt idx="3387">
                  <c:v>2.66400055485962</c:v>
                </c:pt>
                <c:pt idx="3388">
                  <c:v>2.62600055485963</c:v>
                </c:pt>
                <c:pt idx="3389">
                  <c:v>2.63350048550215</c:v>
                </c:pt>
                <c:pt idx="3390">
                  <c:v>2.64050006935746</c:v>
                </c:pt>
                <c:pt idx="3391">
                  <c:v>2.71450006935745</c:v>
                </c:pt>
                <c:pt idx="3392">
                  <c:v>2.708</c:v>
                </c:pt>
                <c:pt idx="3393">
                  <c:v>2.7100001387149</c:v>
                </c:pt>
                <c:pt idx="3394">
                  <c:v>2.65600013871491</c:v>
                </c:pt>
                <c:pt idx="3395">
                  <c:v>2.67849951449781</c:v>
                </c:pt>
                <c:pt idx="3396">
                  <c:v>2.65449951449782</c:v>
                </c:pt>
                <c:pt idx="3397">
                  <c:v>2.65749951449783</c:v>
                </c:pt>
                <c:pt idx="3398">
                  <c:v>2.61449951449782</c:v>
                </c:pt>
                <c:pt idx="3399">
                  <c:v>2.64649923706802</c:v>
                </c:pt>
                <c:pt idx="3400">
                  <c:v>2.6509987515658</c:v>
                </c:pt>
                <c:pt idx="3401">
                  <c:v>2.64999875156581</c:v>
                </c:pt>
                <c:pt idx="3402">
                  <c:v>2.6934989596382</c:v>
                </c:pt>
                <c:pt idx="3403">
                  <c:v>2.74449923706799</c:v>
                </c:pt>
                <c:pt idx="3404">
                  <c:v>2.704499237068</c:v>
                </c:pt>
                <c:pt idx="3405">
                  <c:v>2.70299958385528</c:v>
                </c:pt>
                <c:pt idx="3406">
                  <c:v>2.65299958385528</c:v>
                </c:pt>
                <c:pt idx="3407">
                  <c:v>2.65250006935745</c:v>
                </c:pt>
                <c:pt idx="3408">
                  <c:v>2.68599986128509</c:v>
                </c:pt>
                <c:pt idx="3409">
                  <c:v>2.70399986128509</c:v>
                </c:pt>
                <c:pt idx="3410">
                  <c:v>2.72599972257017</c:v>
                </c:pt>
                <c:pt idx="3411">
                  <c:v>2.69099972257018</c:v>
                </c:pt>
                <c:pt idx="3412">
                  <c:v>2.69849993064254</c:v>
                </c:pt>
                <c:pt idx="3413">
                  <c:v>2.71649993064254</c:v>
                </c:pt>
                <c:pt idx="3414">
                  <c:v>2.73799986128509</c:v>
                </c:pt>
                <c:pt idx="3415">
                  <c:v>2.70900013871491</c:v>
                </c:pt>
                <c:pt idx="3416">
                  <c:v>2.7080001387149</c:v>
                </c:pt>
                <c:pt idx="3417">
                  <c:v>2.71149979192764</c:v>
                </c:pt>
                <c:pt idx="3418">
                  <c:v>2.77549979192763</c:v>
                </c:pt>
                <c:pt idx="3419">
                  <c:v>2.80499999999999</c:v>
                </c:pt>
                <c:pt idx="3420">
                  <c:v>2.8269998612851</c:v>
                </c:pt>
                <c:pt idx="3421">
                  <c:v>2.79899986128509</c:v>
                </c:pt>
                <c:pt idx="3422">
                  <c:v>2.7970001387149</c:v>
                </c:pt>
                <c:pt idx="3423">
                  <c:v>2.80550020807236</c:v>
                </c:pt>
                <c:pt idx="3424">
                  <c:v>2.79700027742982</c:v>
                </c:pt>
                <c:pt idx="3425">
                  <c:v>2.76150020807236</c:v>
                </c:pt>
                <c:pt idx="3426">
                  <c:v>2.75950020807236</c:v>
                </c:pt>
                <c:pt idx="3427">
                  <c:v>2.75850020807234</c:v>
                </c:pt>
                <c:pt idx="3428">
                  <c:v>2.76550020807237</c:v>
                </c:pt>
                <c:pt idx="3429">
                  <c:v>2.73450020807236</c:v>
                </c:pt>
                <c:pt idx="3430">
                  <c:v>2.73049993064254</c:v>
                </c:pt>
                <c:pt idx="3431">
                  <c:v>2.69949993064256</c:v>
                </c:pt>
                <c:pt idx="3432">
                  <c:v>2.747</c:v>
                </c:pt>
                <c:pt idx="3433">
                  <c:v>2.76649993064255</c:v>
                </c:pt>
                <c:pt idx="3434">
                  <c:v>2.80549993064253</c:v>
                </c:pt>
                <c:pt idx="3435">
                  <c:v>2.854</c:v>
                </c:pt>
                <c:pt idx="3436">
                  <c:v>2.91800000000002</c:v>
                </c:pt>
                <c:pt idx="3437">
                  <c:v>3.01800000000001</c:v>
                </c:pt>
                <c:pt idx="3438">
                  <c:v>3.05599958385528</c:v>
                </c:pt>
                <c:pt idx="3439">
                  <c:v>3.02799958385529</c:v>
                </c:pt>
                <c:pt idx="3440">
                  <c:v>3.00699972257019</c:v>
                </c:pt>
                <c:pt idx="3441">
                  <c:v>2.97399972257017</c:v>
                </c:pt>
                <c:pt idx="3442">
                  <c:v>2.98999972257018</c:v>
                </c:pt>
                <c:pt idx="3443">
                  <c:v>3.00050006935745</c:v>
                </c:pt>
                <c:pt idx="3444">
                  <c:v>2.97650006935746</c:v>
                </c:pt>
                <c:pt idx="3445">
                  <c:v>2.92950006935745</c:v>
                </c:pt>
                <c:pt idx="3446">
                  <c:v>2.92650006935745</c:v>
                </c:pt>
                <c:pt idx="3447">
                  <c:v>2.92599958385527</c:v>
                </c:pt>
                <c:pt idx="3448">
                  <c:v>2.92199958385527</c:v>
                </c:pt>
                <c:pt idx="3449">
                  <c:v>2.93149965321274</c:v>
                </c:pt>
                <c:pt idx="3450">
                  <c:v>2.94599958385527</c:v>
                </c:pt>
                <c:pt idx="3451">
                  <c:v>2.92499958385526</c:v>
                </c:pt>
                <c:pt idx="3452">
                  <c:v>2.90950006935744</c:v>
                </c:pt>
                <c:pt idx="3453">
                  <c:v>2.87550006935745</c:v>
                </c:pt>
                <c:pt idx="3454">
                  <c:v>2.88650006935747</c:v>
                </c:pt>
                <c:pt idx="3455">
                  <c:v>2.836</c:v>
                </c:pt>
                <c:pt idx="3456">
                  <c:v>2.873</c:v>
                </c:pt>
                <c:pt idx="3457">
                  <c:v>2.88199999999999</c:v>
                </c:pt>
                <c:pt idx="3458">
                  <c:v>2.937</c:v>
                </c:pt>
                <c:pt idx="3459">
                  <c:v>2.89900027742982</c:v>
                </c:pt>
                <c:pt idx="3460">
                  <c:v>2.89000027742981</c:v>
                </c:pt>
                <c:pt idx="3461">
                  <c:v>2.85100027742982</c:v>
                </c:pt>
                <c:pt idx="3462">
                  <c:v>2.85450034678727</c:v>
                </c:pt>
                <c:pt idx="3463">
                  <c:v>2.82800041614473</c:v>
                </c:pt>
                <c:pt idx="3464">
                  <c:v>2.83300041614472</c:v>
                </c:pt>
                <c:pt idx="3465">
                  <c:v>2.80350034678728</c:v>
                </c:pt>
                <c:pt idx="3466">
                  <c:v>2.81150034678727</c:v>
                </c:pt>
                <c:pt idx="3467">
                  <c:v>2.81800041614472</c:v>
                </c:pt>
                <c:pt idx="3468">
                  <c:v>2.81400069357454</c:v>
                </c:pt>
                <c:pt idx="3469">
                  <c:v>2.81100069357452</c:v>
                </c:pt>
                <c:pt idx="3470">
                  <c:v>2.82050034678726</c:v>
                </c:pt>
                <c:pt idx="3471">
                  <c:v>2.80350034678726</c:v>
                </c:pt>
                <c:pt idx="3472">
                  <c:v>2.7900002774298</c:v>
                </c:pt>
                <c:pt idx="3473">
                  <c:v>2.75450006935745</c:v>
                </c:pt>
                <c:pt idx="3474">
                  <c:v>2.75050006935745</c:v>
                </c:pt>
                <c:pt idx="3475">
                  <c:v>2.7150001387149</c:v>
                </c:pt>
                <c:pt idx="3476">
                  <c:v>2.69800013871491</c:v>
                </c:pt>
                <c:pt idx="3477">
                  <c:v>2.69200013871491</c:v>
                </c:pt>
                <c:pt idx="3478">
                  <c:v>2.67550034678727</c:v>
                </c:pt>
                <c:pt idx="3479">
                  <c:v>2.69150034678726</c:v>
                </c:pt>
                <c:pt idx="3480">
                  <c:v>2.70499958385527</c:v>
                </c:pt>
                <c:pt idx="3481">
                  <c:v>2.72299958385527</c:v>
                </c:pt>
                <c:pt idx="3482">
                  <c:v>2.68099958385526</c:v>
                </c:pt>
                <c:pt idx="3483">
                  <c:v>2.67649979192762</c:v>
                </c:pt>
                <c:pt idx="3484">
                  <c:v>2.64049979192764</c:v>
                </c:pt>
                <c:pt idx="3485">
                  <c:v>2.65999972257018</c:v>
                </c:pt>
                <c:pt idx="3486">
                  <c:v>2.67499972257018</c:v>
                </c:pt>
                <c:pt idx="3487">
                  <c:v>2.68249937578292</c:v>
                </c:pt>
                <c:pt idx="3488">
                  <c:v>2.65749937578294</c:v>
                </c:pt>
                <c:pt idx="3489">
                  <c:v>2.66499958385529</c:v>
                </c:pt>
                <c:pt idx="3490">
                  <c:v>2.68399958385528</c:v>
                </c:pt>
                <c:pt idx="3491">
                  <c:v>2.68599958385528</c:v>
                </c:pt>
                <c:pt idx="3492">
                  <c:v>2.73199916771058</c:v>
                </c:pt>
                <c:pt idx="3493">
                  <c:v>2.70099916771057</c:v>
                </c:pt>
                <c:pt idx="3494">
                  <c:v>2.73049909835307</c:v>
                </c:pt>
                <c:pt idx="3495">
                  <c:v>2.71599986128509</c:v>
                </c:pt>
                <c:pt idx="3496">
                  <c:v>2.71099986128509</c:v>
                </c:pt>
                <c:pt idx="3497">
                  <c:v>2.69050006935745</c:v>
                </c:pt>
                <c:pt idx="3498">
                  <c:v>2.71350006935745</c:v>
                </c:pt>
                <c:pt idx="3499">
                  <c:v>2.72850006935746</c:v>
                </c:pt>
                <c:pt idx="3500">
                  <c:v>2.73849979192762</c:v>
                </c:pt>
                <c:pt idx="3501">
                  <c:v>2.77149979192763</c:v>
                </c:pt>
                <c:pt idx="3502">
                  <c:v>2.77049993064256</c:v>
                </c:pt>
                <c:pt idx="3503">
                  <c:v>2.76599972257019</c:v>
                </c:pt>
                <c:pt idx="3504">
                  <c:v>2.7089997225702</c:v>
                </c:pt>
                <c:pt idx="3505">
                  <c:v>2.70699972257018</c:v>
                </c:pt>
                <c:pt idx="3506">
                  <c:v>2.71599972257019</c:v>
                </c:pt>
                <c:pt idx="3507">
                  <c:v>2.77349993064255</c:v>
                </c:pt>
                <c:pt idx="3508">
                  <c:v>2.81849993064254</c:v>
                </c:pt>
                <c:pt idx="3509">
                  <c:v>2.86049993064252</c:v>
                </c:pt>
                <c:pt idx="3510">
                  <c:v>2.93049965321273</c:v>
                </c:pt>
                <c:pt idx="3511">
                  <c:v>2.94649965321272</c:v>
                </c:pt>
                <c:pt idx="3512">
                  <c:v>3.00349951449781</c:v>
                </c:pt>
                <c:pt idx="3513">
                  <c:v>2.98449951449782</c:v>
                </c:pt>
                <c:pt idx="3514">
                  <c:v>2.9864995144978</c:v>
                </c:pt>
                <c:pt idx="3515">
                  <c:v>2.95449993064254</c:v>
                </c:pt>
                <c:pt idx="3516">
                  <c:v>2.94049993064255</c:v>
                </c:pt>
                <c:pt idx="3517">
                  <c:v>2.95549993064255</c:v>
                </c:pt>
                <c:pt idx="3518">
                  <c:v>2.95150006935745</c:v>
                </c:pt>
                <c:pt idx="3519">
                  <c:v>2.95250006935747</c:v>
                </c:pt>
                <c:pt idx="3520">
                  <c:v>2.93100013871491</c:v>
                </c:pt>
                <c:pt idx="3521">
                  <c:v>2.9990001387149</c:v>
                </c:pt>
                <c:pt idx="3522">
                  <c:v>2.97350020807236</c:v>
                </c:pt>
                <c:pt idx="3523">
                  <c:v>2.94750020807235</c:v>
                </c:pt>
                <c:pt idx="3524">
                  <c:v>2.84750020807235</c:v>
                </c:pt>
                <c:pt idx="3525">
                  <c:v>2.83800027742982</c:v>
                </c:pt>
                <c:pt idx="3526">
                  <c:v>2.84300027742982</c:v>
                </c:pt>
                <c:pt idx="3527">
                  <c:v>2.86550020807235</c:v>
                </c:pt>
                <c:pt idx="3528">
                  <c:v>2.88950020807236</c:v>
                </c:pt>
                <c:pt idx="3529">
                  <c:v>2.89200027742981</c:v>
                </c:pt>
                <c:pt idx="3530">
                  <c:v>2.88700027742982</c:v>
                </c:pt>
                <c:pt idx="3531">
                  <c:v>2.85300027742982</c:v>
                </c:pt>
                <c:pt idx="3532">
                  <c:v>2.853</c:v>
                </c:pt>
                <c:pt idx="3533">
                  <c:v>2.844</c:v>
                </c:pt>
                <c:pt idx="3534">
                  <c:v>2.87599999999999</c:v>
                </c:pt>
                <c:pt idx="3535">
                  <c:v>2.91850020807236</c:v>
                </c:pt>
                <c:pt idx="3536">
                  <c:v>2.94650020807236</c:v>
                </c:pt>
                <c:pt idx="3537">
                  <c:v>2.9500001387149</c:v>
                </c:pt>
                <c:pt idx="3538">
                  <c:v>2.90249979192764</c:v>
                </c:pt>
                <c:pt idx="3539">
                  <c:v>2.88549979192764</c:v>
                </c:pt>
                <c:pt idx="3540">
                  <c:v>2.8709998612851</c:v>
                </c:pt>
                <c:pt idx="3541">
                  <c:v>2.8689998612851</c:v>
                </c:pt>
                <c:pt idx="3542">
                  <c:v>2.8499997225702</c:v>
                </c:pt>
                <c:pt idx="3543">
                  <c:v>2.83349979192763</c:v>
                </c:pt>
                <c:pt idx="3544">
                  <c:v>2.81449979192764</c:v>
                </c:pt>
                <c:pt idx="3545">
                  <c:v>2.82249979192763</c:v>
                </c:pt>
                <c:pt idx="3546">
                  <c:v>2.83849979192764</c:v>
                </c:pt>
                <c:pt idx="3547">
                  <c:v>2.85149979192763</c:v>
                </c:pt>
                <c:pt idx="3548">
                  <c:v>2.87000013871491</c:v>
                </c:pt>
                <c:pt idx="3549">
                  <c:v>2.88900013871491</c:v>
                </c:pt>
                <c:pt idx="3550">
                  <c:v>2.9090001387149</c:v>
                </c:pt>
                <c:pt idx="3551">
                  <c:v>2.90000013871491</c:v>
                </c:pt>
                <c:pt idx="3552">
                  <c:v>2.90099930642547</c:v>
                </c:pt>
                <c:pt idx="3553">
                  <c:v>2.87899930642547</c:v>
                </c:pt>
                <c:pt idx="3554">
                  <c:v>2.87099930642546</c:v>
                </c:pt>
                <c:pt idx="3555">
                  <c:v>2.93849965321273</c:v>
                </c:pt>
                <c:pt idx="3556">
                  <c:v>2.93049965321272</c:v>
                </c:pt>
                <c:pt idx="3557">
                  <c:v>2.95149965321274</c:v>
                </c:pt>
                <c:pt idx="3558">
                  <c:v>2.94849993064255</c:v>
                </c:pt>
                <c:pt idx="3559">
                  <c:v>2.93649993064256</c:v>
                </c:pt>
                <c:pt idx="3560">
                  <c:v>2.92100000000002</c:v>
                </c:pt>
                <c:pt idx="3561">
                  <c:v>2.963</c:v>
                </c:pt>
                <c:pt idx="3562">
                  <c:v>2.9649998612851</c:v>
                </c:pt>
                <c:pt idx="3563">
                  <c:v>2.9639998612851</c:v>
                </c:pt>
                <c:pt idx="3564">
                  <c:v>2.9139998612851</c:v>
                </c:pt>
                <c:pt idx="3565">
                  <c:v>2.92949923706802</c:v>
                </c:pt>
                <c:pt idx="3566">
                  <c:v>2.94049923706802</c:v>
                </c:pt>
                <c:pt idx="3567">
                  <c:v>2.99499958385529</c:v>
                </c:pt>
                <c:pt idx="3568">
                  <c:v>3.0060001387149</c:v>
                </c:pt>
                <c:pt idx="3569">
                  <c:v>2.99300013871491</c:v>
                </c:pt>
                <c:pt idx="3570">
                  <c:v>2.96800013871491</c:v>
                </c:pt>
                <c:pt idx="3571">
                  <c:v>2.94200013871491</c:v>
                </c:pt>
                <c:pt idx="3572">
                  <c:v>2.98200013871491</c:v>
                </c:pt>
                <c:pt idx="3573">
                  <c:v>2.98850034678727</c:v>
                </c:pt>
                <c:pt idx="3574">
                  <c:v>3.01350034678727</c:v>
                </c:pt>
                <c:pt idx="3575">
                  <c:v>3.00650034678727</c:v>
                </c:pt>
                <c:pt idx="3576">
                  <c:v>2.99250034678727</c:v>
                </c:pt>
                <c:pt idx="3577">
                  <c:v>2.97000013871491</c:v>
                </c:pt>
                <c:pt idx="3578">
                  <c:v>2.97100013871491</c:v>
                </c:pt>
                <c:pt idx="3579">
                  <c:v>2.99500013871491</c:v>
                </c:pt>
                <c:pt idx="3580">
                  <c:v>2.99850034678727</c:v>
                </c:pt>
                <c:pt idx="3581">
                  <c:v>2.98750034678727</c:v>
                </c:pt>
                <c:pt idx="3582">
                  <c:v>2.96050006935746</c:v>
                </c:pt>
                <c:pt idx="3583">
                  <c:v>2.91750006935745</c:v>
                </c:pt>
                <c:pt idx="3584">
                  <c:v>2.91050006935745</c:v>
                </c:pt>
                <c:pt idx="3585">
                  <c:v>2.91499958385527</c:v>
                </c:pt>
                <c:pt idx="3586">
                  <c:v>2.89899958385528</c:v>
                </c:pt>
                <c:pt idx="3587">
                  <c:v>2.91599958385528</c:v>
                </c:pt>
                <c:pt idx="3588">
                  <c:v>2.92899930642546</c:v>
                </c:pt>
                <c:pt idx="3589">
                  <c:v>2.96799930642546</c:v>
                </c:pt>
                <c:pt idx="3590">
                  <c:v>2.98649951449783</c:v>
                </c:pt>
                <c:pt idx="3591">
                  <c:v>2.97549951449782</c:v>
                </c:pt>
                <c:pt idx="3592">
                  <c:v>2.96049993064255</c:v>
                </c:pt>
                <c:pt idx="3593">
                  <c:v>2.99149979192765</c:v>
                </c:pt>
                <c:pt idx="3594">
                  <c:v>2.99149979192766</c:v>
                </c:pt>
                <c:pt idx="3595">
                  <c:v>2.955</c:v>
                </c:pt>
                <c:pt idx="3596">
                  <c:v>2.90900000000001</c:v>
                </c:pt>
                <c:pt idx="3597">
                  <c:v>2.8879998612851</c:v>
                </c:pt>
                <c:pt idx="3598">
                  <c:v>2.91149979192763</c:v>
                </c:pt>
                <c:pt idx="3599">
                  <c:v>2.88949979192763</c:v>
                </c:pt>
                <c:pt idx="3600">
                  <c:v>2.91799986128508</c:v>
                </c:pt>
                <c:pt idx="3601">
                  <c:v>2.90199986128509</c:v>
                </c:pt>
                <c:pt idx="3602">
                  <c:v>2.92299986128509</c:v>
                </c:pt>
                <c:pt idx="3603">
                  <c:v>2.92899986128509</c:v>
                </c:pt>
                <c:pt idx="3604">
                  <c:v>2.91699986128508</c:v>
                </c:pt>
                <c:pt idx="3605">
                  <c:v>2.88199986128509</c:v>
                </c:pt>
                <c:pt idx="3606">
                  <c:v>2.85899986128509</c:v>
                </c:pt>
                <c:pt idx="3607">
                  <c:v>2.86300013871491</c:v>
                </c:pt>
                <c:pt idx="3608">
                  <c:v>2.86500013871491</c:v>
                </c:pt>
                <c:pt idx="3609">
                  <c:v>2.86100013871491</c:v>
                </c:pt>
                <c:pt idx="3610">
                  <c:v>2.87249979192763</c:v>
                </c:pt>
                <c:pt idx="3611">
                  <c:v>2.90949979192764</c:v>
                </c:pt>
                <c:pt idx="3612">
                  <c:v>2.99399972257018</c:v>
                </c:pt>
                <c:pt idx="3613">
                  <c:v>3.00399972257018</c:v>
                </c:pt>
                <c:pt idx="3614">
                  <c:v>3.00200013871491</c:v>
                </c:pt>
                <c:pt idx="3615">
                  <c:v>2.97250006935745</c:v>
                </c:pt>
                <c:pt idx="3616">
                  <c:v>2.98050006935746</c:v>
                </c:pt>
                <c:pt idx="3617">
                  <c:v>2.96450020807237</c:v>
                </c:pt>
                <c:pt idx="3618">
                  <c:v>2.91750020807236</c:v>
                </c:pt>
                <c:pt idx="3619">
                  <c:v>2.89850020807236</c:v>
                </c:pt>
                <c:pt idx="3620">
                  <c:v>2.89300027742981</c:v>
                </c:pt>
                <c:pt idx="3621">
                  <c:v>2.92000027742981</c:v>
                </c:pt>
                <c:pt idx="3622">
                  <c:v>2.90950006935744</c:v>
                </c:pt>
                <c:pt idx="3623">
                  <c:v>2.88650006935745</c:v>
                </c:pt>
                <c:pt idx="3624">
                  <c:v>2.87050006935745</c:v>
                </c:pt>
                <c:pt idx="3625">
                  <c:v>2.8810001387149</c:v>
                </c:pt>
                <c:pt idx="3626">
                  <c:v>2.9110001387149</c:v>
                </c:pt>
                <c:pt idx="3627">
                  <c:v>2.956</c:v>
                </c:pt>
                <c:pt idx="3628">
                  <c:v>2.964</c:v>
                </c:pt>
                <c:pt idx="3629">
                  <c:v>2.945</c:v>
                </c:pt>
                <c:pt idx="3630">
                  <c:v>2.96</c:v>
                </c:pt>
                <c:pt idx="3631">
                  <c:v>3.00099999999999</c:v>
                </c:pt>
                <c:pt idx="3632">
                  <c:v>3.05549993064255</c:v>
                </c:pt>
                <c:pt idx="3633">
                  <c:v>3.09949993064254</c:v>
                </c:pt>
                <c:pt idx="3634">
                  <c:v>3.11349979192763</c:v>
                </c:pt>
                <c:pt idx="3635">
                  <c:v>3.09500041614472</c:v>
                </c:pt>
                <c:pt idx="3636">
                  <c:v>3.07800041614473</c:v>
                </c:pt>
                <c:pt idx="3637">
                  <c:v>3.01450034678726</c:v>
                </c:pt>
                <c:pt idx="3638">
                  <c:v>2.99350034678726</c:v>
                </c:pt>
                <c:pt idx="3639">
                  <c:v>2.99450034678726</c:v>
                </c:pt>
                <c:pt idx="3640">
                  <c:v>2.97400027742981</c:v>
                </c:pt>
                <c:pt idx="3641">
                  <c:v>2.9980002774298</c:v>
                </c:pt>
                <c:pt idx="3642">
                  <c:v>3.01049979192764</c:v>
                </c:pt>
                <c:pt idx="3643">
                  <c:v>3.02449979192764</c:v>
                </c:pt>
                <c:pt idx="3644">
                  <c:v>3.02449979192763</c:v>
                </c:pt>
                <c:pt idx="3645">
                  <c:v>3.00399986128509</c:v>
                </c:pt>
                <c:pt idx="3646">
                  <c:v>2.96399986128509</c:v>
                </c:pt>
                <c:pt idx="3647">
                  <c:v>2.93099986128509</c:v>
                </c:pt>
                <c:pt idx="3648">
                  <c:v>2.89099986128509</c:v>
                </c:pt>
                <c:pt idx="3649">
                  <c:v>2.89099986128509</c:v>
                </c:pt>
                <c:pt idx="3650">
                  <c:v>2.89799986128509</c:v>
                </c:pt>
                <c:pt idx="3651">
                  <c:v>2.89999986128508</c:v>
                </c:pt>
                <c:pt idx="3652">
                  <c:v>2.924</c:v>
                </c:pt>
                <c:pt idx="3653">
                  <c:v>2.90350006935746</c:v>
                </c:pt>
                <c:pt idx="3654">
                  <c:v>2.89650006935745</c:v>
                </c:pt>
                <c:pt idx="3655">
                  <c:v>2.8619998612851</c:v>
                </c:pt>
                <c:pt idx="3656">
                  <c:v>2.8519998612851</c:v>
                </c:pt>
                <c:pt idx="3657">
                  <c:v>2.87899930642545</c:v>
                </c:pt>
                <c:pt idx="3658">
                  <c:v>2.90299930642547</c:v>
                </c:pt>
                <c:pt idx="3659">
                  <c:v>2.88699999999999</c:v>
                </c:pt>
                <c:pt idx="3660">
                  <c:v>2.92099986128509</c:v>
                </c:pt>
                <c:pt idx="3661">
                  <c:v>2.92499986128511</c:v>
                </c:pt>
                <c:pt idx="3662">
                  <c:v>2.97199986128511</c:v>
                </c:pt>
                <c:pt idx="3663">
                  <c:v>2.9399998612851</c:v>
                </c:pt>
                <c:pt idx="3664">
                  <c:v>2.91749993064255</c:v>
                </c:pt>
                <c:pt idx="3665">
                  <c:v>2.89949993064255</c:v>
                </c:pt>
                <c:pt idx="3666">
                  <c:v>2.89049993064256</c:v>
                </c:pt>
                <c:pt idx="3667">
                  <c:v>2.87849993064255</c:v>
                </c:pt>
                <c:pt idx="3668">
                  <c:v>2.84949993064255</c:v>
                </c:pt>
                <c:pt idx="3669">
                  <c:v>2.83449993064254</c:v>
                </c:pt>
                <c:pt idx="3670">
                  <c:v>2.82249993064254</c:v>
                </c:pt>
                <c:pt idx="3671">
                  <c:v>2.81849993064255</c:v>
                </c:pt>
                <c:pt idx="3672">
                  <c:v>2.8369998612851</c:v>
                </c:pt>
                <c:pt idx="3673">
                  <c:v>2.8199998612851</c:v>
                </c:pt>
                <c:pt idx="3674">
                  <c:v>2.82499986128509</c:v>
                </c:pt>
                <c:pt idx="3675">
                  <c:v>2.8749998612851</c:v>
                </c:pt>
                <c:pt idx="3676">
                  <c:v>2.8979998612851</c:v>
                </c:pt>
                <c:pt idx="3677">
                  <c:v>2.919</c:v>
                </c:pt>
                <c:pt idx="3678">
                  <c:v>2.882</c:v>
                </c:pt>
                <c:pt idx="3679">
                  <c:v>2.865</c:v>
                </c:pt>
                <c:pt idx="3680">
                  <c:v>2.86650034678727</c:v>
                </c:pt>
                <c:pt idx="3681">
                  <c:v>2.85650034678726</c:v>
                </c:pt>
                <c:pt idx="3682">
                  <c:v>2.87850034678727</c:v>
                </c:pt>
                <c:pt idx="3683">
                  <c:v>2.87650034678727</c:v>
                </c:pt>
                <c:pt idx="3684">
                  <c:v>2.86850034678727</c:v>
                </c:pt>
                <c:pt idx="3685">
                  <c:v>2.81150048550218</c:v>
                </c:pt>
                <c:pt idx="3686">
                  <c:v>2.80750048550217</c:v>
                </c:pt>
                <c:pt idx="3687">
                  <c:v>2.77650048550216</c:v>
                </c:pt>
                <c:pt idx="3688">
                  <c:v>2.75750048550217</c:v>
                </c:pt>
                <c:pt idx="3689">
                  <c:v>2.73450048550216</c:v>
                </c:pt>
                <c:pt idx="3690">
                  <c:v>2.71850048550217</c:v>
                </c:pt>
                <c:pt idx="3691">
                  <c:v>2.72750048550217</c:v>
                </c:pt>
                <c:pt idx="3692">
                  <c:v>2.74649993064254</c:v>
                </c:pt>
                <c:pt idx="3693">
                  <c:v>2.75799999999999</c:v>
                </c:pt>
                <c:pt idx="3694">
                  <c:v>2.738</c:v>
                </c:pt>
                <c:pt idx="3695">
                  <c:v>2.74300027742982</c:v>
                </c:pt>
                <c:pt idx="3696">
                  <c:v>2.75900027742982</c:v>
                </c:pt>
                <c:pt idx="3697">
                  <c:v>2.76700041614473</c:v>
                </c:pt>
                <c:pt idx="3698">
                  <c:v>2.82200041614471</c:v>
                </c:pt>
                <c:pt idx="3699">
                  <c:v>2.87600041614472</c:v>
                </c:pt>
                <c:pt idx="3700">
                  <c:v>2.92899972257019</c:v>
                </c:pt>
                <c:pt idx="3701">
                  <c:v>2.9399997225702</c:v>
                </c:pt>
                <c:pt idx="3702">
                  <c:v>2.93799972257019</c:v>
                </c:pt>
                <c:pt idx="3703">
                  <c:v>2.95349979192764</c:v>
                </c:pt>
                <c:pt idx="3704">
                  <c:v>2.93349979192763</c:v>
                </c:pt>
                <c:pt idx="3705">
                  <c:v>2.90949979192763</c:v>
                </c:pt>
                <c:pt idx="3706">
                  <c:v>2.87749979192764</c:v>
                </c:pt>
                <c:pt idx="3707">
                  <c:v>2.87749965321272</c:v>
                </c:pt>
                <c:pt idx="3708">
                  <c:v>2.85549965321273</c:v>
                </c:pt>
                <c:pt idx="3709">
                  <c:v>2.85049965321273</c:v>
                </c:pt>
                <c:pt idx="3710">
                  <c:v>2.82750020807236</c:v>
                </c:pt>
                <c:pt idx="3711">
                  <c:v>2.85950020807236</c:v>
                </c:pt>
                <c:pt idx="3712">
                  <c:v>2.84850020807237</c:v>
                </c:pt>
                <c:pt idx="3713">
                  <c:v>2.85650006935745</c:v>
                </c:pt>
                <c:pt idx="3714">
                  <c:v>2.82550006935745</c:v>
                </c:pt>
                <c:pt idx="3715">
                  <c:v>2.82849993064254</c:v>
                </c:pt>
                <c:pt idx="3716">
                  <c:v>2.81649993064254</c:v>
                </c:pt>
                <c:pt idx="3717">
                  <c:v>2.82849993064254</c:v>
                </c:pt>
                <c:pt idx="3718">
                  <c:v>2.82249965321272</c:v>
                </c:pt>
                <c:pt idx="3719">
                  <c:v>2.83899986128509</c:v>
                </c:pt>
                <c:pt idx="3720">
                  <c:v>2.85850034678727</c:v>
                </c:pt>
                <c:pt idx="3721">
                  <c:v>2.84150034678727</c:v>
                </c:pt>
                <c:pt idx="3722">
                  <c:v>2.83950034678727</c:v>
                </c:pt>
                <c:pt idx="3723">
                  <c:v>2.80900055485962</c:v>
                </c:pt>
                <c:pt idx="3724">
                  <c:v>2.82500055485961</c:v>
                </c:pt>
                <c:pt idx="3725">
                  <c:v>2.85700055485962</c:v>
                </c:pt>
                <c:pt idx="3726">
                  <c:v>2.85200055485963</c:v>
                </c:pt>
                <c:pt idx="3727">
                  <c:v>2.85800055485963</c:v>
                </c:pt>
                <c:pt idx="3728">
                  <c:v>2.78900027742981</c:v>
                </c:pt>
                <c:pt idx="3729">
                  <c:v>2.75200027742982</c:v>
                </c:pt>
                <c:pt idx="3730">
                  <c:v>2.70400013871491</c:v>
                </c:pt>
                <c:pt idx="3731">
                  <c:v>2.69000013871491</c:v>
                </c:pt>
                <c:pt idx="3732">
                  <c:v>2.68000013871491</c:v>
                </c:pt>
                <c:pt idx="3733">
                  <c:v>2.6990001387149</c:v>
                </c:pt>
                <c:pt idx="3734">
                  <c:v>2.67600013871491</c:v>
                </c:pt>
                <c:pt idx="3735">
                  <c:v>2.68300013871491</c:v>
                </c:pt>
                <c:pt idx="3736">
                  <c:v>2.69100013871491</c:v>
                </c:pt>
                <c:pt idx="3737">
                  <c:v>2.76049965321272</c:v>
                </c:pt>
                <c:pt idx="3738">
                  <c:v>2.78449965321272</c:v>
                </c:pt>
                <c:pt idx="3739">
                  <c:v>2.75649965321272</c:v>
                </c:pt>
                <c:pt idx="3740">
                  <c:v>2.73849965321272</c:v>
                </c:pt>
                <c:pt idx="3741">
                  <c:v>2.74649965321272</c:v>
                </c:pt>
                <c:pt idx="3742">
                  <c:v>2.76149965321272</c:v>
                </c:pt>
                <c:pt idx="3743">
                  <c:v>2.81099986128509</c:v>
                </c:pt>
                <c:pt idx="3744">
                  <c:v>2.78599986128509</c:v>
                </c:pt>
                <c:pt idx="3745">
                  <c:v>2.7669998612851</c:v>
                </c:pt>
                <c:pt idx="3746">
                  <c:v>2.78799986128509</c:v>
                </c:pt>
                <c:pt idx="3747">
                  <c:v>2.80199986128509</c:v>
                </c:pt>
                <c:pt idx="3748">
                  <c:v>2.82699986128509</c:v>
                </c:pt>
                <c:pt idx="3749">
                  <c:v>2.80250006935745</c:v>
                </c:pt>
                <c:pt idx="3750">
                  <c:v>2.78650006935745</c:v>
                </c:pt>
                <c:pt idx="3751">
                  <c:v>2.76550006935745</c:v>
                </c:pt>
                <c:pt idx="3752">
                  <c:v>2.75700013871491</c:v>
                </c:pt>
                <c:pt idx="3753">
                  <c:v>2.74300013871491</c:v>
                </c:pt>
                <c:pt idx="3754">
                  <c:v>2.71300013871491</c:v>
                </c:pt>
                <c:pt idx="3755">
                  <c:v>2.67600041614471</c:v>
                </c:pt>
                <c:pt idx="3756">
                  <c:v>2.64700041614471</c:v>
                </c:pt>
                <c:pt idx="3757">
                  <c:v>2.66000041614472</c:v>
                </c:pt>
                <c:pt idx="3758">
                  <c:v>2.70700041614471</c:v>
                </c:pt>
                <c:pt idx="3759">
                  <c:v>2.72500013871491</c:v>
                </c:pt>
                <c:pt idx="3760">
                  <c:v>2.70950006935745</c:v>
                </c:pt>
                <c:pt idx="3761">
                  <c:v>2.70150006935746</c:v>
                </c:pt>
                <c:pt idx="3762">
                  <c:v>2.70650006935745</c:v>
                </c:pt>
                <c:pt idx="3763">
                  <c:v>2.70750006935746</c:v>
                </c:pt>
                <c:pt idx="3764">
                  <c:v>2.66950020807236</c:v>
                </c:pt>
                <c:pt idx="3765">
                  <c:v>2.65850020807236</c:v>
                </c:pt>
                <c:pt idx="3766">
                  <c:v>2.65850020807236</c:v>
                </c:pt>
                <c:pt idx="3767">
                  <c:v>2.69050020807236</c:v>
                </c:pt>
                <c:pt idx="3768">
                  <c:v>2.73850020807236</c:v>
                </c:pt>
                <c:pt idx="3769">
                  <c:v>2.72250020807236</c:v>
                </c:pt>
                <c:pt idx="3770">
                  <c:v>2.72200041614473</c:v>
                </c:pt>
                <c:pt idx="3771">
                  <c:v>2.67900041614472</c:v>
                </c:pt>
                <c:pt idx="3772">
                  <c:v>2.67100041614473</c:v>
                </c:pt>
                <c:pt idx="3773">
                  <c:v>2.64700041614472</c:v>
                </c:pt>
                <c:pt idx="3774">
                  <c:v>2.62600041614472</c:v>
                </c:pt>
                <c:pt idx="3775">
                  <c:v>2.61000041614473</c:v>
                </c:pt>
                <c:pt idx="3776">
                  <c:v>2.60200041614472</c:v>
                </c:pt>
                <c:pt idx="3777">
                  <c:v>2.58600041614473</c:v>
                </c:pt>
                <c:pt idx="3778">
                  <c:v>2.63000041614473</c:v>
                </c:pt>
                <c:pt idx="3779">
                  <c:v>2.58600041614473</c:v>
                </c:pt>
                <c:pt idx="3780">
                  <c:v>2.55700041614473</c:v>
                </c:pt>
                <c:pt idx="3781">
                  <c:v>2.51900041614472</c:v>
                </c:pt>
                <c:pt idx="3782">
                  <c:v>2.51200041614473</c:v>
                </c:pt>
                <c:pt idx="3783">
                  <c:v>2.52000041614473</c:v>
                </c:pt>
                <c:pt idx="3784">
                  <c:v>2.53300041614472</c:v>
                </c:pt>
                <c:pt idx="3785">
                  <c:v>2.54700055485964</c:v>
                </c:pt>
                <c:pt idx="3786">
                  <c:v>2.54200055485964</c:v>
                </c:pt>
                <c:pt idx="3787">
                  <c:v>2.54100055485965</c:v>
                </c:pt>
                <c:pt idx="3788">
                  <c:v>2.51100055485963</c:v>
                </c:pt>
                <c:pt idx="3789">
                  <c:v>2.53900055485964</c:v>
                </c:pt>
                <c:pt idx="3790">
                  <c:v>2.52850048550217</c:v>
                </c:pt>
                <c:pt idx="3791">
                  <c:v>2.54350048550218</c:v>
                </c:pt>
                <c:pt idx="3792">
                  <c:v>2.49950048550218</c:v>
                </c:pt>
                <c:pt idx="3793">
                  <c:v>2.46600041614472</c:v>
                </c:pt>
                <c:pt idx="3794">
                  <c:v>2.48500041614473</c:v>
                </c:pt>
                <c:pt idx="3795">
                  <c:v>2.49100041614473</c:v>
                </c:pt>
                <c:pt idx="3796">
                  <c:v>2.50800041614472</c:v>
                </c:pt>
                <c:pt idx="3797">
                  <c:v>2.51049979192764</c:v>
                </c:pt>
                <c:pt idx="3798">
                  <c:v>2.50949979192763</c:v>
                </c:pt>
                <c:pt idx="3799">
                  <c:v>2.46849979192764</c:v>
                </c:pt>
                <c:pt idx="3800">
                  <c:v>2.45649979192763</c:v>
                </c:pt>
                <c:pt idx="3801">
                  <c:v>2.40649979192764</c:v>
                </c:pt>
                <c:pt idx="3802">
                  <c:v>2.42299972257018</c:v>
                </c:pt>
                <c:pt idx="3803">
                  <c:v>2.40299972257018</c:v>
                </c:pt>
                <c:pt idx="3804">
                  <c:v>2.42499972257019</c:v>
                </c:pt>
                <c:pt idx="3805">
                  <c:v>2.49899972257017</c:v>
                </c:pt>
                <c:pt idx="3806">
                  <c:v>2.48699972257017</c:v>
                </c:pt>
                <c:pt idx="3807">
                  <c:v>2.52299972257017</c:v>
                </c:pt>
                <c:pt idx="3808">
                  <c:v>2.50199972257017</c:v>
                </c:pt>
                <c:pt idx="3809">
                  <c:v>2.54799972257018</c:v>
                </c:pt>
                <c:pt idx="3810">
                  <c:v>2.51199972257018</c:v>
                </c:pt>
                <c:pt idx="3811">
                  <c:v>2.53999972257018</c:v>
                </c:pt>
                <c:pt idx="3812">
                  <c:v>2.49599972257018</c:v>
                </c:pt>
                <c:pt idx="3813">
                  <c:v>2.49499972257018</c:v>
                </c:pt>
                <c:pt idx="3814">
                  <c:v>2.46899972257019</c:v>
                </c:pt>
                <c:pt idx="3815">
                  <c:v>2.45550034678726</c:v>
                </c:pt>
                <c:pt idx="3816">
                  <c:v>2.45950034678726</c:v>
                </c:pt>
                <c:pt idx="3817">
                  <c:v>2.43850034678726</c:v>
                </c:pt>
                <c:pt idx="3818">
                  <c:v>2.45550034678726</c:v>
                </c:pt>
                <c:pt idx="3819">
                  <c:v>2.45550034678726</c:v>
                </c:pt>
                <c:pt idx="3820">
                  <c:v>2.42200041614471</c:v>
                </c:pt>
                <c:pt idx="3821">
                  <c:v>2.42200041614471</c:v>
                </c:pt>
                <c:pt idx="3822">
                  <c:v>2.43950034678727</c:v>
                </c:pt>
                <c:pt idx="3823">
                  <c:v>2.44950034678727</c:v>
                </c:pt>
                <c:pt idx="3824">
                  <c:v>2.42550020807236</c:v>
                </c:pt>
                <c:pt idx="3825">
                  <c:v>2.35350048550218</c:v>
                </c:pt>
                <c:pt idx="3826">
                  <c:v>2.32850048550217</c:v>
                </c:pt>
                <c:pt idx="3827">
                  <c:v>2.32450048550217</c:v>
                </c:pt>
                <c:pt idx="3828">
                  <c:v>2.33050048550217</c:v>
                </c:pt>
                <c:pt idx="3829">
                  <c:v>2.35350048550218</c:v>
                </c:pt>
                <c:pt idx="3830">
                  <c:v>2.36250048550218</c:v>
                </c:pt>
                <c:pt idx="3831">
                  <c:v>2.34050048550217</c:v>
                </c:pt>
                <c:pt idx="3832">
                  <c:v>2.35350048550218</c:v>
                </c:pt>
                <c:pt idx="3833">
                  <c:v>2.37450020807236</c:v>
                </c:pt>
                <c:pt idx="3834">
                  <c:v>2.39250020807235</c:v>
                </c:pt>
                <c:pt idx="3835">
                  <c:v>2.41650020807235</c:v>
                </c:pt>
                <c:pt idx="3836">
                  <c:v>2.36250020807236</c:v>
                </c:pt>
                <c:pt idx="3837">
                  <c:v>2.34350020807237</c:v>
                </c:pt>
                <c:pt idx="3838">
                  <c:v>2.27950020807236</c:v>
                </c:pt>
                <c:pt idx="3839">
                  <c:v>2.28250020807236</c:v>
                </c:pt>
                <c:pt idx="3840">
                  <c:v>2.27850020807236</c:v>
                </c:pt>
                <c:pt idx="3841">
                  <c:v>2.28650020807236</c:v>
                </c:pt>
                <c:pt idx="3842">
                  <c:v>2.25050048550217</c:v>
                </c:pt>
                <c:pt idx="3843">
                  <c:v>2.20350048550217</c:v>
                </c:pt>
                <c:pt idx="3844">
                  <c:v>2.18150048550217</c:v>
                </c:pt>
                <c:pt idx="3845">
                  <c:v>2.14450048550217</c:v>
                </c:pt>
                <c:pt idx="3846">
                  <c:v>2.13850048550217</c:v>
                </c:pt>
                <c:pt idx="3847">
                  <c:v>2.11350048550217</c:v>
                </c:pt>
                <c:pt idx="3848">
                  <c:v>2.10850020807236</c:v>
                </c:pt>
                <c:pt idx="3849">
                  <c:v>2.12450020807236</c:v>
                </c:pt>
                <c:pt idx="3850">
                  <c:v>2.15250020807236</c:v>
                </c:pt>
                <c:pt idx="3851">
                  <c:v>2.13450020807236</c:v>
                </c:pt>
                <c:pt idx="3852">
                  <c:v>2.14250048550216</c:v>
                </c:pt>
                <c:pt idx="3853">
                  <c:v>2.13850048550217</c:v>
                </c:pt>
                <c:pt idx="3854">
                  <c:v>2.12450048550216</c:v>
                </c:pt>
                <c:pt idx="3855">
                  <c:v>2.10450048550217</c:v>
                </c:pt>
                <c:pt idx="3856">
                  <c:v>2.08050048550217</c:v>
                </c:pt>
                <c:pt idx="3857">
                  <c:v>2.07450048550218</c:v>
                </c:pt>
                <c:pt idx="3858">
                  <c:v>2.10450048550217</c:v>
                </c:pt>
                <c:pt idx="3859">
                  <c:v>2.12950048550216</c:v>
                </c:pt>
                <c:pt idx="3860">
                  <c:v>2.16550048550216</c:v>
                </c:pt>
                <c:pt idx="3861">
                  <c:v>2.19950048550217</c:v>
                </c:pt>
                <c:pt idx="3862">
                  <c:v>2.19650020807236</c:v>
                </c:pt>
                <c:pt idx="3863">
                  <c:v>2.22350020807236</c:v>
                </c:pt>
                <c:pt idx="3864">
                  <c:v>2.21250020807236</c:v>
                </c:pt>
                <c:pt idx="3865">
                  <c:v>2.21950020807236</c:v>
                </c:pt>
                <c:pt idx="3866">
                  <c:v>2.21950020807236</c:v>
                </c:pt>
                <c:pt idx="3867">
                  <c:v>2.20800013871492</c:v>
                </c:pt>
                <c:pt idx="3868">
                  <c:v>2.21100013871491</c:v>
                </c:pt>
                <c:pt idx="3869">
                  <c:v>2.20000013871492</c:v>
                </c:pt>
                <c:pt idx="3870">
                  <c:v>2.27100013871491</c:v>
                </c:pt>
                <c:pt idx="3871">
                  <c:v>2.26900013871491</c:v>
                </c:pt>
                <c:pt idx="3872">
                  <c:v>2.26300013871491</c:v>
                </c:pt>
                <c:pt idx="3873">
                  <c:v>2.2200001387149</c:v>
                </c:pt>
                <c:pt idx="3874">
                  <c:v>2.21700013871492</c:v>
                </c:pt>
                <c:pt idx="3875">
                  <c:v>2.2229998612851</c:v>
                </c:pt>
                <c:pt idx="3876">
                  <c:v>2.2109998612851</c:v>
                </c:pt>
                <c:pt idx="3877">
                  <c:v>2.18399999999999</c:v>
                </c:pt>
                <c:pt idx="3878">
                  <c:v>2.15150006935746</c:v>
                </c:pt>
                <c:pt idx="3879">
                  <c:v>2.15350006935745</c:v>
                </c:pt>
                <c:pt idx="3880">
                  <c:v>2.16350006935746</c:v>
                </c:pt>
                <c:pt idx="3881">
                  <c:v>2.15350006935745</c:v>
                </c:pt>
                <c:pt idx="3882">
                  <c:v>2.13050006935746</c:v>
                </c:pt>
                <c:pt idx="3883">
                  <c:v>2.13250006935745</c:v>
                </c:pt>
                <c:pt idx="3884">
                  <c:v>2.12350006935747</c:v>
                </c:pt>
                <c:pt idx="3885">
                  <c:v>2.148</c:v>
                </c:pt>
                <c:pt idx="3886">
                  <c:v>2.139</c:v>
                </c:pt>
                <c:pt idx="3887">
                  <c:v>2.186</c:v>
                </c:pt>
                <c:pt idx="3888">
                  <c:v>2.186</c:v>
                </c:pt>
                <c:pt idx="3889">
                  <c:v>2.18599999999999</c:v>
                </c:pt>
                <c:pt idx="3890">
                  <c:v>2.206</c:v>
                </c:pt>
                <c:pt idx="3891">
                  <c:v>2.207</c:v>
                </c:pt>
                <c:pt idx="3892">
                  <c:v>2.211</c:v>
                </c:pt>
                <c:pt idx="3893">
                  <c:v>2.201</c:v>
                </c:pt>
                <c:pt idx="3894">
                  <c:v>2.204</c:v>
                </c:pt>
                <c:pt idx="3895">
                  <c:v>2.23100000000001</c:v>
                </c:pt>
                <c:pt idx="3896">
                  <c:v>2.26700000000001</c:v>
                </c:pt>
                <c:pt idx="3897">
                  <c:v>2.25199999999999</c:v>
                </c:pt>
                <c:pt idx="3898">
                  <c:v>2.23299999999999</c:v>
                </c:pt>
                <c:pt idx="3899">
                  <c:v>2.15699999999999</c:v>
                </c:pt>
                <c:pt idx="3900">
                  <c:v>2.158</c:v>
                </c:pt>
                <c:pt idx="3901">
                  <c:v>2.17999999999999</c:v>
                </c:pt>
                <c:pt idx="3902">
                  <c:v>2.226</c:v>
                </c:pt>
                <c:pt idx="3903">
                  <c:v>2.23700000000001</c:v>
                </c:pt>
                <c:pt idx="3904">
                  <c:v>2.206</c:v>
                </c:pt>
                <c:pt idx="3905">
                  <c:v>2.17399999999999</c:v>
                </c:pt>
                <c:pt idx="3906">
                  <c:v>2.13000000000001</c:v>
                </c:pt>
                <c:pt idx="3907">
                  <c:v>2.107</c:v>
                </c:pt>
                <c:pt idx="3908">
                  <c:v>2.119</c:v>
                </c:pt>
                <c:pt idx="3909">
                  <c:v>2.12400000000001</c:v>
                </c:pt>
                <c:pt idx="3910">
                  <c:v>2.149</c:v>
                </c:pt>
                <c:pt idx="3911">
                  <c:v>2.14499999999999</c:v>
                </c:pt>
                <c:pt idx="3912">
                  <c:v>2.15599999999999</c:v>
                </c:pt>
                <c:pt idx="3913">
                  <c:v>2.124</c:v>
                </c:pt>
                <c:pt idx="3914">
                  <c:v>2.13450006935746</c:v>
                </c:pt>
                <c:pt idx="3915">
                  <c:v>2.11550006935746</c:v>
                </c:pt>
                <c:pt idx="3916">
                  <c:v>2.11750006935745</c:v>
                </c:pt>
                <c:pt idx="3917">
                  <c:v>2.08399999999999</c:v>
                </c:pt>
                <c:pt idx="3918">
                  <c:v>2.072</c:v>
                </c:pt>
                <c:pt idx="3919">
                  <c:v>2.08049979192763</c:v>
                </c:pt>
                <c:pt idx="3920">
                  <c:v>2.10849965321274</c:v>
                </c:pt>
                <c:pt idx="3921">
                  <c:v>2.09449965321273</c:v>
                </c:pt>
                <c:pt idx="3922">
                  <c:v>2.06049965321273</c:v>
                </c:pt>
                <c:pt idx="3923">
                  <c:v>2.04049965321273</c:v>
                </c:pt>
                <c:pt idx="3924">
                  <c:v>2.02949965321274</c:v>
                </c:pt>
                <c:pt idx="3925">
                  <c:v>2.07649965321273</c:v>
                </c:pt>
                <c:pt idx="3926">
                  <c:v>2.09349965321273</c:v>
                </c:pt>
                <c:pt idx="3927">
                  <c:v>2.11149965321273</c:v>
                </c:pt>
                <c:pt idx="3928">
                  <c:v>2.10849965321273</c:v>
                </c:pt>
                <c:pt idx="3929">
                  <c:v>2.10549965321273</c:v>
                </c:pt>
                <c:pt idx="3930">
                  <c:v>2.06449965321273</c:v>
                </c:pt>
                <c:pt idx="3931">
                  <c:v>2.07049965321273</c:v>
                </c:pt>
                <c:pt idx="3932">
                  <c:v>2.04549965321273</c:v>
                </c:pt>
                <c:pt idx="3933">
                  <c:v>2.04749965321274</c:v>
                </c:pt>
                <c:pt idx="3934">
                  <c:v>2.00949965321274</c:v>
                </c:pt>
                <c:pt idx="3935">
                  <c:v>1.95949965321273</c:v>
                </c:pt>
                <c:pt idx="3936">
                  <c:v>1.94449965321273</c:v>
                </c:pt>
                <c:pt idx="3937">
                  <c:v>1.94249965321275</c:v>
                </c:pt>
                <c:pt idx="3938">
                  <c:v>1.98549965321274</c:v>
                </c:pt>
                <c:pt idx="3939">
                  <c:v>1.99049965321273</c:v>
                </c:pt>
                <c:pt idx="3940">
                  <c:v>1.96149965321272</c:v>
                </c:pt>
                <c:pt idx="3941">
                  <c:v>1.91249965321274</c:v>
                </c:pt>
                <c:pt idx="3942">
                  <c:v>1.86949965321274</c:v>
                </c:pt>
                <c:pt idx="3943">
                  <c:v>1.86149965321273</c:v>
                </c:pt>
                <c:pt idx="3944">
                  <c:v>1.88849965321274</c:v>
                </c:pt>
                <c:pt idx="3945">
                  <c:v>1.90949965321273</c:v>
                </c:pt>
                <c:pt idx="3946">
                  <c:v>1.93949965321273</c:v>
                </c:pt>
                <c:pt idx="3947">
                  <c:v>1.92249965321274</c:v>
                </c:pt>
                <c:pt idx="3948">
                  <c:v>1.93449965321274</c:v>
                </c:pt>
                <c:pt idx="3949">
                  <c:v>1.90649965321274</c:v>
                </c:pt>
                <c:pt idx="3950">
                  <c:v>1.85649965321274</c:v>
                </c:pt>
                <c:pt idx="3951">
                  <c:v>1.85449965321275</c:v>
                </c:pt>
                <c:pt idx="3952">
                  <c:v>1.83649965321275</c:v>
                </c:pt>
                <c:pt idx="3953">
                  <c:v>1.89749965321273</c:v>
                </c:pt>
                <c:pt idx="3954">
                  <c:v>1.91449965321274</c:v>
                </c:pt>
                <c:pt idx="3955">
                  <c:v>1.89249965321273</c:v>
                </c:pt>
                <c:pt idx="3956">
                  <c:v>1.83549965321275</c:v>
                </c:pt>
                <c:pt idx="3957">
                  <c:v>1.76700000000001</c:v>
                </c:pt>
                <c:pt idx="3958">
                  <c:v>1.76200000000001</c:v>
                </c:pt>
                <c:pt idx="3959">
                  <c:v>1.789</c:v>
                </c:pt>
                <c:pt idx="3960">
                  <c:v>1.81</c:v>
                </c:pt>
                <c:pt idx="3961">
                  <c:v>1.826</c:v>
                </c:pt>
                <c:pt idx="3962">
                  <c:v>1.86949965321274</c:v>
                </c:pt>
                <c:pt idx="3963">
                  <c:v>1.88249965321274</c:v>
                </c:pt>
                <c:pt idx="3964">
                  <c:v>1.89649965321274</c:v>
                </c:pt>
                <c:pt idx="3965">
                  <c:v>1.88049965321273</c:v>
                </c:pt>
                <c:pt idx="3966">
                  <c:v>1.88749965321274</c:v>
                </c:pt>
                <c:pt idx="3967">
                  <c:v>1.92149965321273</c:v>
                </c:pt>
                <c:pt idx="3968">
                  <c:v>1.98249965321273</c:v>
                </c:pt>
                <c:pt idx="3969">
                  <c:v>2.02149965321273</c:v>
                </c:pt>
                <c:pt idx="3970">
                  <c:v>1.99949965321273</c:v>
                </c:pt>
                <c:pt idx="3971">
                  <c:v>1.98949965321273</c:v>
                </c:pt>
                <c:pt idx="3972">
                  <c:v>1.97049965321273</c:v>
                </c:pt>
                <c:pt idx="3973">
                  <c:v>1.99350006935745</c:v>
                </c:pt>
                <c:pt idx="3974">
                  <c:v>1.97350006935745</c:v>
                </c:pt>
                <c:pt idx="3975">
                  <c:v>1.98250006935745</c:v>
                </c:pt>
                <c:pt idx="3976">
                  <c:v>1.98550006935745</c:v>
                </c:pt>
                <c:pt idx="3977">
                  <c:v>2.00150006935745</c:v>
                </c:pt>
                <c:pt idx="3978">
                  <c:v>1.99749979192764</c:v>
                </c:pt>
                <c:pt idx="3979">
                  <c:v>2.04049979192765</c:v>
                </c:pt>
                <c:pt idx="3980">
                  <c:v>2.10699972257018</c:v>
                </c:pt>
                <c:pt idx="3981">
                  <c:v>2.12799972257019</c:v>
                </c:pt>
                <c:pt idx="3982">
                  <c:v>2.15199944514036</c:v>
                </c:pt>
                <c:pt idx="3983">
                  <c:v>2.09799944514037</c:v>
                </c:pt>
                <c:pt idx="3984">
                  <c:v>2.06999944514036</c:v>
                </c:pt>
                <c:pt idx="3985">
                  <c:v>2.04550020807236</c:v>
                </c:pt>
                <c:pt idx="3986">
                  <c:v>2.04950020807236</c:v>
                </c:pt>
                <c:pt idx="3987">
                  <c:v>2.04850020807237</c:v>
                </c:pt>
                <c:pt idx="3988">
                  <c:v>2.02050020807236</c:v>
                </c:pt>
                <c:pt idx="3989">
                  <c:v>2.02350020807236</c:v>
                </c:pt>
                <c:pt idx="3990">
                  <c:v>1.99550020807236</c:v>
                </c:pt>
                <c:pt idx="3991">
                  <c:v>2.01150020807236</c:v>
                </c:pt>
                <c:pt idx="3992">
                  <c:v>2.00750020807236</c:v>
                </c:pt>
                <c:pt idx="3993">
                  <c:v>2.00250020807236</c:v>
                </c:pt>
                <c:pt idx="3994">
                  <c:v>1.98650020807236</c:v>
                </c:pt>
                <c:pt idx="3995">
                  <c:v>1.96750020807236</c:v>
                </c:pt>
                <c:pt idx="3996">
                  <c:v>1.96050020807236</c:v>
                </c:pt>
                <c:pt idx="3997">
                  <c:v>1.99350020807236</c:v>
                </c:pt>
                <c:pt idx="3998">
                  <c:v>2.01850020807236</c:v>
                </c:pt>
                <c:pt idx="3999">
                  <c:v>2.01350020807236</c:v>
                </c:pt>
                <c:pt idx="4000">
                  <c:v>1.98199944514037</c:v>
                </c:pt>
                <c:pt idx="4001">
                  <c:v>1.94699944514038</c:v>
                </c:pt>
                <c:pt idx="4002">
                  <c:v>1.95999944514038</c:v>
                </c:pt>
                <c:pt idx="4003">
                  <c:v>1.97899944514039</c:v>
                </c:pt>
                <c:pt idx="4004">
                  <c:v>2.00199944514038</c:v>
                </c:pt>
                <c:pt idx="4005">
                  <c:v>2.03899944514037</c:v>
                </c:pt>
                <c:pt idx="4006">
                  <c:v>2.01199944514037</c:v>
                </c:pt>
                <c:pt idx="4007">
                  <c:v>1.97999944514038</c:v>
                </c:pt>
                <c:pt idx="4008">
                  <c:v>1.92299944514036</c:v>
                </c:pt>
                <c:pt idx="4009">
                  <c:v>1.90399944514036</c:v>
                </c:pt>
                <c:pt idx="4010">
                  <c:v>1.92699944514038</c:v>
                </c:pt>
                <c:pt idx="4011">
                  <c:v>1.97499944514035</c:v>
                </c:pt>
                <c:pt idx="4012">
                  <c:v>1.96950020807236</c:v>
                </c:pt>
                <c:pt idx="4013">
                  <c:v>1.98050020807236</c:v>
                </c:pt>
                <c:pt idx="4014">
                  <c:v>1.97050020807237</c:v>
                </c:pt>
                <c:pt idx="4015">
                  <c:v>1.94450020807236</c:v>
                </c:pt>
                <c:pt idx="4016">
                  <c:v>1.92350020807237</c:v>
                </c:pt>
                <c:pt idx="4017">
                  <c:v>1.89450020807236</c:v>
                </c:pt>
                <c:pt idx="4018">
                  <c:v>1.90550006935745</c:v>
                </c:pt>
                <c:pt idx="4019">
                  <c:v>1.95950006935745</c:v>
                </c:pt>
                <c:pt idx="4020">
                  <c:v>1.99349993064256</c:v>
                </c:pt>
                <c:pt idx="4021">
                  <c:v>2.04049993064255</c:v>
                </c:pt>
                <c:pt idx="4022">
                  <c:v>2.01449993064254</c:v>
                </c:pt>
                <c:pt idx="4023">
                  <c:v>2.00749993064254</c:v>
                </c:pt>
                <c:pt idx="4024">
                  <c:v>1.95949993064255</c:v>
                </c:pt>
                <c:pt idx="4025">
                  <c:v>1.93149993064255</c:v>
                </c:pt>
                <c:pt idx="4026">
                  <c:v>1.94349993064255</c:v>
                </c:pt>
                <c:pt idx="4027">
                  <c:v>1.97549993064254</c:v>
                </c:pt>
                <c:pt idx="4028">
                  <c:v>1.99349993064254</c:v>
                </c:pt>
                <c:pt idx="4029">
                  <c:v>2.00549993064254</c:v>
                </c:pt>
                <c:pt idx="4030">
                  <c:v>2.01249993064254</c:v>
                </c:pt>
                <c:pt idx="4031">
                  <c:v>2.02549993064254</c:v>
                </c:pt>
                <c:pt idx="4032">
                  <c:v>2.01049993064254</c:v>
                </c:pt>
                <c:pt idx="4033">
                  <c:v>1.97449993064255</c:v>
                </c:pt>
                <c:pt idx="4034">
                  <c:v>1.95049993064254</c:v>
                </c:pt>
                <c:pt idx="4035">
                  <c:v>1.94749993064254</c:v>
                </c:pt>
                <c:pt idx="4036">
                  <c:v>1.95749993064254</c:v>
                </c:pt>
                <c:pt idx="4037">
                  <c:v>1.97949993064255</c:v>
                </c:pt>
                <c:pt idx="4038">
                  <c:v>1.97849993064254</c:v>
                </c:pt>
                <c:pt idx="4039">
                  <c:v>1.98149993064254</c:v>
                </c:pt>
                <c:pt idx="4040">
                  <c:v>1.98549993064255</c:v>
                </c:pt>
                <c:pt idx="4041">
                  <c:v>2.00849993064254</c:v>
                </c:pt>
                <c:pt idx="4042">
                  <c:v>2.01049993064254</c:v>
                </c:pt>
                <c:pt idx="4043">
                  <c:v>1.95549993064255</c:v>
                </c:pt>
                <c:pt idx="4044">
                  <c:v>1.92149993064254</c:v>
                </c:pt>
                <c:pt idx="4045">
                  <c:v>1.88449993064254</c:v>
                </c:pt>
                <c:pt idx="4046">
                  <c:v>1.88749993064254</c:v>
                </c:pt>
                <c:pt idx="4047">
                  <c:v>1.89349993064255</c:v>
                </c:pt>
                <c:pt idx="4048">
                  <c:v>1.93349993064254</c:v>
                </c:pt>
                <c:pt idx="4049">
                  <c:v>1.95749993064254</c:v>
                </c:pt>
                <c:pt idx="4050">
                  <c:v>1.95749993064254</c:v>
                </c:pt>
                <c:pt idx="4051">
                  <c:v>1.95849993064254</c:v>
                </c:pt>
                <c:pt idx="4052">
                  <c:v>1.94749993064255</c:v>
                </c:pt>
                <c:pt idx="4053">
                  <c:v>1.95149993064255</c:v>
                </c:pt>
                <c:pt idx="4054">
                  <c:v>1.92549993064256</c:v>
                </c:pt>
                <c:pt idx="4055">
                  <c:v>1.89749993064254</c:v>
                </c:pt>
                <c:pt idx="4056">
                  <c:v>1.92749993064254</c:v>
                </c:pt>
                <c:pt idx="4057">
                  <c:v>1.94249993064256</c:v>
                </c:pt>
                <c:pt idx="4058">
                  <c:v>1.98249993064255</c:v>
                </c:pt>
                <c:pt idx="4059">
                  <c:v>1.97449993064254</c:v>
                </c:pt>
                <c:pt idx="4060">
                  <c:v>2.00100041614472</c:v>
                </c:pt>
                <c:pt idx="4061">
                  <c:v>1.99700041614472</c:v>
                </c:pt>
                <c:pt idx="4062">
                  <c:v>2.01000041614472</c:v>
                </c:pt>
                <c:pt idx="4063">
                  <c:v>2.01500041614472</c:v>
                </c:pt>
                <c:pt idx="4064">
                  <c:v>1.99100041614472</c:v>
                </c:pt>
                <c:pt idx="4065">
                  <c:v>1.96600041614474</c:v>
                </c:pt>
                <c:pt idx="4066">
                  <c:v>1.89000041614472</c:v>
                </c:pt>
                <c:pt idx="4067">
                  <c:v>1.89300041614472</c:v>
                </c:pt>
                <c:pt idx="4068">
                  <c:v>1.89600041614472</c:v>
                </c:pt>
                <c:pt idx="4069">
                  <c:v>1.92700041614473</c:v>
                </c:pt>
                <c:pt idx="4070">
                  <c:v>1.88900041614471</c:v>
                </c:pt>
                <c:pt idx="4071">
                  <c:v>1.87200041614472</c:v>
                </c:pt>
                <c:pt idx="4072">
                  <c:v>1.86400041614472</c:v>
                </c:pt>
                <c:pt idx="4073">
                  <c:v>1.86200041614472</c:v>
                </c:pt>
                <c:pt idx="4074">
                  <c:v>1.84900041614472</c:v>
                </c:pt>
                <c:pt idx="4075">
                  <c:v>1.84000041614472</c:v>
                </c:pt>
                <c:pt idx="4076">
                  <c:v>1.85300041614472</c:v>
                </c:pt>
                <c:pt idx="4077">
                  <c:v>1.85800041614472</c:v>
                </c:pt>
                <c:pt idx="4078">
                  <c:v>1.86500041614472</c:v>
                </c:pt>
                <c:pt idx="4079">
                  <c:v>1.87200041614472</c:v>
                </c:pt>
                <c:pt idx="4080">
                  <c:v>1.91400041614472</c:v>
                </c:pt>
                <c:pt idx="4081">
                  <c:v>1.93900041614473</c:v>
                </c:pt>
                <c:pt idx="4082">
                  <c:v>1.97249993064255</c:v>
                </c:pt>
                <c:pt idx="4083">
                  <c:v>1.98149993064255</c:v>
                </c:pt>
                <c:pt idx="4084">
                  <c:v>1.98149993064254</c:v>
                </c:pt>
                <c:pt idx="4085">
                  <c:v>1.95249993064254</c:v>
                </c:pt>
                <c:pt idx="4086">
                  <c:v>1.94549993064254</c:v>
                </c:pt>
                <c:pt idx="4087">
                  <c:v>1.93449993064255</c:v>
                </c:pt>
                <c:pt idx="4088">
                  <c:v>1.94849993064254</c:v>
                </c:pt>
                <c:pt idx="4089">
                  <c:v>1.9424999306425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50CV Man'!$A$14:$A$15</c:f>
              <c:numCache>
                <c:formatCode>General</c:formatCode>
                <c:ptCount val="2"/>
                <c:pt idx="0">
                  <c:v>16.56</c:v>
                </c:pt>
                <c:pt idx="1">
                  <c:v>47.41</c:v>
                </c:pt>
              </c:numCache>
            </c:numRef>
          </c:xVal>
          <c:yVal>
            <c:numRef>
              <c:f>'g50CV Man'!$B$14:$B$15</c:f>
              <c:numCache>
                <c:formatCode>General</c:formatCode>
                <c:ptCount val="2"/>
                <c:pt idx="0">
                  <c:v>0.82</c:v>
                </c:pt>
                <c:pt idx="1">
                  <c:v>1.12</c:v>
                </c:pt>
              </c:numCache>
            </c:numRef>
          </c:yVal>
          <c:smooth val="1"/>
        </c:ser>
        <c:axId val="43888303"/>
        <c:axId val="28265954"/>
      </c:scatterChart>
      <c:valAx>
        <c:axId val="4388830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8265954"/>
        <c:crosses val="autoZero"/>
        <c:crossBetween val="midCat"/>
      </c:valAx>
      <c:valAx>
        <c:axId val="28265954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388830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5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  <c:pt idx="3057">
                  <c:v>81.5200012147427</c:v>
                </c:pt>
                <c:pt idx="3058">
                  <c:v>81.5466678818067</c:v>
                </c:pt>
                <c:pt idx="3059">
                  <c:v>81.5733345488707</c:v>
                </c:pt>
                <c:pt idx="3060">
                  <c:v>81.6000012159348</c:v>
                </c:pt>
                <c:pt idx="3061">
                  <c:v>81.6266678829988</c:v>
                </c:pt>
                <c:pt idx="3062">
                  <c:v>81.6533345500628</c:v>
                </c:pt>
                <c:pt idx="3063">
                  <c:v>81.6800012171268</c:v>
                </c:pt>
                <c:pt idx="3064">
                  <c:v>81.7066678841909</c:v>
                </c:pt>
                <c:pt idx="3065">
                  <c:v>81.7333345512549</c:v>
                </c:pt>
                <c:pt idx="3066">
                  <c:v>81.7600012183189</c:v>
                </c:pt>
                <c:pt idx="3067">
                  <c:v>81.786667885383</c:v>
                </c:pt>
                <c:pt idx="3068">
                  <c:v>81.813334552447</c:v>
                </c:pt>
                <c:pt idx="3069">
                  <c:v>81.840001219511</c:v>
                </c:pt>
                <c:pt idx="3070">
                  <c:v>81.8666678865751</c:v>
                </c:pt>
                <c:pt idx="3071">
                  <c:v>81.8933345536391</c:v>
                </c:pt>
                <c:pt idx="3072">
                  <c:v>81.9200012207031</c:v>
                </c:pt>
                <c:pt idx="3073">
                  <c:v>81.9466678877672</c:v>
                </c:pt>
                <c:pt idx="3074">
                  <c:v>81.9733345548312</c:v>
                </c:pt>
                <c:pt idx="3075">
                  <c:v>82.0000012218952</c:v>
                </c:pt>
                <c:pt idx="3076">
                  <c:v>82.0266678889593</c:v>
                </c:pt>
                <c:pt idx="3077">
                  <c:v>82.0533345560233</c:v>
                </c:pt>
                <c:pt idx="3078">
                  <c:v>82.0800012230873</c:v>
                </c:pt>
                <c:pt idx="3079">
                  <c:v>82.1066678901513</c:v>
                </c:pt>
                <c:pt idx="3080">
                  <c:v>82.1333345572154</c:v>
                </c:pt>
                <c:pt idx="3081">
                  <c:v>82.1600012242794</c:v>
                </c:pt>
                <c:pt idx="3082">
                  <c:v>82.1866678913434</c:v>
                </c:pt>
                <c:pt idx="3083">
                  <c:v>82.2133345584075</c:v>
                </c:pt>
                <c:pt idx="3084">
                  <c:v>82.2400012254715</c:v>
                </c:pt>
                <c:pt idx="3085">
                  <c:v>82.2666678925355</c:v>
                </c:pt>
                <c:pt idx="3086">
                  <c:v>82.2933345595996</c:v>
                </c:pt>
                <c:pt idx="3087">
                  <c:v>82.3200012266636</c:v>
                </c:pt>
                <c:pt idx="3088">
                  <c:v>82.3466678937276</c:v>
                </c:pt>
                <c:pt idx="3089">
                  <c:v>82.3733345607917</c:v>
                </c:pt>
                <c:pt idx="3090">
                  <c:v>82.4000012278557</c:v>
                </c:pt>
                <c:pt idx="3091">
                  <c:v>82.4266678949197</c:v>
                </c:pt>
                <c:pt idx="3092">
                  <c:v>82.4533345619838</c:v>
                </c:pt>
                <c:pt idx="3093">
                  <c:v>82.4800012290478</c:v>
                </c:pt>
                <c:pt idx="3094">
                  <c:v>82.5066678961118</c:v>
                </c:pt>
                <c:pt idx="3095">
                  <c:v>82.5333345631758</c:v>
                </c:pt>
                <c:pt idx="3096">
                  <c:v>82.5600012302399</c:v>
                </c:pt>
                <c:pt idx="3097">
                  <c:v>82.5866678973039</c:v>
                </c:pt>
                <c:pt idx="3098">
                  <c:v>82.6133345643679</c:v>
                </c:pt>
                <c:pt idx="3099">
                  <c:v>82.640001231432</c:v>
                </c:pt>
                <c:pt idx="3100">
                  <c:v>82.666667898496</c:v>
                </c:pt>
                <c:pt idx="3101">
                  <c:v>82.69333456556</c:v>
                </c:pt>
                <c:pt idx="3102">
                  <c:v>82.7200012326241</c:v>
                </c:pt>
                <c:pt idx="3103">
                  <c:v>82.7466678996881</c:v>
                </c:pt>
                <c:pt idx="3104">
                  <c:v>82.7733345667521</c:v>
                </c:pt>
                <c:pt idx="3105">
                  <c:v>82.8000012338162</c:v>
                </c:pt>
                <c:pt idx="3106">
                  <c:v>82.8266679008802</c:v>
                </c:pt>
                <c:pt idx="3107">
                  <c:v>82.8533345679442</c:v>
                </c:pt>
                <c:pt idx="3108">
                  <c:v>82.8800012350082</c:v>
                </c:pt>
                <c:pt idx="3109">
                  <c:v>82.9066679020723</c:v>
                </c:pt>
                <c:pt idx="3110">
                  <c:v>82.9333345691363</c:v>
                </c:pt>
                <c:pt idx="3111">
                  <c:v>82.9600012362003</c:v>
                </c:pt>
                <c:pt idx="3112">
                  <c:v>82.9866679032644</c:v>
                </c:pt>
                <c:pt idx="3113">
                  <c:v>83.0133345703284</c:v>
                </c:pt>
                <c:pt idx="3114">
                  <c:v>83.0400012373924</c:v>
                </c:pt>
                <c:pt idx="3115">
                  <c:v>83.0666679044565</c:v>
                </c:pt>
                <c:pt idx="3116">
                  <c:v>83.0933345715205</c:v>
                </c:pt>
                <c:pt idx="3117">
                  <c:v>83.1200012385845</c:v>
                </c:pt>
                <c:pt idx="3118">
                  <c:v>83.1466679056486</c:v>
                </c:pt>
                <c:pt idx="3119">
                  <c:v>83.1733345727126</c:v>
                </c:pt>
                <c:pt idx="3120">
                  <c:v>83.2000012397766</c:v>
                </c:pt>
                <c:pt idx="3121">
                  <c:v>83.2266679068406</c:v>
                </c:pt>
                <c:pt idx="3122">
                  <c:v>83.2533345739047</c:v>
                </c:pt>
                <c:pt idx="3123">
                  <c:v>83.2800012409687</c:v>
                </c:pt>
                <c:pt idx="3124">
                  <c:v>83.3066679080327</c:v>
                </c:pt>
                <c:pt idx="3125">
                  <c:v>83.3333345750968</c:v>
                </c:pt>
                <c:pt idx="3126">
                  <c:v>83.3600012421608</c:v>
                </c:pt>
                <c:pt idx="3127">
                  <c:v>83.3866679092248</c:v>
                </c:pt>
                <c:pt idx="3128">
                  <c:v>83.4133345762889</c:v>
                </c:pt>
                <c:pt idx="3129">
                  <c:v>83.4400012433529</c:v>
                </c:pt>
                <c:pt idx="3130">
                  <c:v>83.4666679104169</c:v>
                </c:pt>
                <c:pt idx="3131">
                  <c:v>83.493334577481</c:v>
                </c:pt>
                <c:pt idx="3132">
                  <c:v>83.520001244545</c:v>
                </c:pt>
                <c:pt idx="3133">
                  <c:v>83.546667911609</c:v>
                </c:pt>
                <c:pt idx="3134">
                  <c:v>83.573334578673</c:v>
                </c:pt>
                <c:pt idx="3135">
                  <c:v>83.6000012457371</c:v>
                </c:pt>
                <c:pt idx="3136">
                  <c:v>83.6266679128011</c:v>
                </c:pt>
                <c:pt idx="3137">
                  <c:v>83.6533345798651</c:v>
                </c:pt>
                <c:pt idx="3138">
                  <c:v>83.6800012469292</c:v>
                </c:pt>
                <c:pt idx="3139">
                  <c:v>83.7066679139932</c:v>
                </c:pt>
                <c:pt idx="3140">
                  <c:v>83.7333345810572</c:v>
                </c:pt>
                <c:pt idx="3141">
                  <c:v>83.7600012481213</c:v>
                </c:pt>
                <c:pt idx="3142">
                  <c:v>83.7866679151853</c:v>
                </c:pt>
                <c:pt idx="3143">
                  <c:v>83.8133345822493</c:v>
                </c:pt>
                <c:pt idx="3144">
                  <c:v>83.8400012493134</c:v>
                </c:pt>
                <c:pt idx="3145">
                  <c:v>83.8666679163774</c:v>
                </c:pt>
                <c:pt idx="3146">
                  <c:v>83.8933345834414</c:v>
                </c:pt>
                <c:pt idx="3147">
                  <c:v>83.9200012505055</c:v>
                </c:pt>
                <c:pt idx="3148">
                  <c:v>83.9466679175695</c:v>
                </c:pt>
                <c:pt idx="3149">
                  <c:v>83.9733345846335</c:v>
                </c:pt>
                <c:pt idx="3150">
                  <c:v>84.0000012516975</c:v>
                </c:pt>
                <c:pt idx="3151">
                  <c:v>84.0266679187616</c:v>
                </c:pt>
                <c:pt idx="3152">
                  <c:v>84.0533345858256</c:v>
                </c:pt>
                <c:pt idx="3153">
                  <c:v>84.0800012528896</c:v>
                </c:pt>
                <c:pt idx="3154">
                  <c:v>84.1066679199537</c:v>
                </c:pt>
                <c:pt idx="3155">
                  <c:v>84.1333345870177</c:v>
                </c:pt>
                <c:pt idx="3156">
                  <c:v>84.1600012540817</c:v>
                </c:pt>
                <c:pt idx="3157">
                  <c:v>84.1866679211458</c:v>
                </c:pt>
                <c:pt idx="3158">
                  <c:v>84.2133345882098</c:v>
                </c:pt>
                <c:pt idx="3159">
                  <c:v>84.2400012552738</c:v>
                </c:pt>
                <c:pt idx="3160">
                  <c:v>84.2666679223379</c:v>
                </c:pt>
                <c:pt idx="3161">
                  <c:v>84.2933345894019</c:v>
                </c:pt>
                <c:pt idx="3162">
                  <c:v>84.3200012564659</c:v>
                </c:pt>
                <c:pt idx="3163">
                  <c:v>84.34666792353</c:v>
                </c:pt>
                <c:pt idx="3164">
                  <c:v>84.373334590594</c:v>
                </c:pt>
                <c:pt idx="3165">
                  <c:v>84.400001257658</c:v>
                </c:pt>
                <c:pt idx="3166">
                  <c:v>84.426667924722</c:v>
                </c:pt>
                <c:pt idx="3167">
                  <c:v>84.4533345917861</c:v>
                </c:pt>
                <c:pt idx="3168">
                  <c:v>84.4800012588501</c:v>
                </c:pt>
                <c:pt idx="3169">
                  <c:v>84.5066679259141</c:v>
                </c:pt>
                <c:pt idx="3170">
                  <c:v>84.5333345929782</c:v>
                </c:pt>
                <c:pt idx="3171">
                  <c:v>84.5600012600422</c:v>
                </c:pt>
                <c:pt idx="3172">
                  <c:v>84.5866679271062</c:v>
                </c:pt>
                <c:pt idx="3173">
                  <c:v>84.6133345941703</c:v>
                </c:pt>
                <c:pt idx="3174">
                  <c:v>84.6400012612343</c:v>
                </c:pt>
                <c:pt idx="3175">
                  <c:v>84.6666679282983</c:v>
                </c:pt>
                <c:pt idx="3176">
                  <c:v>84.6933345953623</c:v>
                </c:pt>
                <c:pt idx="3177">
                  <c:v>84.7200012624264</c:v>
                </c:pt>
                <c:pt idx="3178">
                  <c:v>84.7466679294904</c:v>
                </c:pt>
                <c:pt idx="3179">
                  <c:v>84.7733345965544</c:v>
                </c:pt>
                <c:pt idx="3180">
                  <c:v>84.8000012636185</c:v>
                </c:pt>
                <c:pt idx="3181">
                  <c:v>84.8266679306825</c:v>
                </c:pt>
                <c:pt idx="3182">
                  <c:v>84.8533345977465</c:v>
                </c:pt>
                <c:pt idx="3183">
                  <c:v>84.8800012648106</c:v>
                </c:pt>
                <c:pt idx="3184">
                  <c:v>84.9066679318746</c:v>
                </c:pt>
                <c:pt idx="3185">
                  <c:v>84.9333345989386</c:v>
                </c:pt>
                <c:pt idx="3186">
                  <c:v>84.9600012660027</c:v>
                </c:pt>
                <c:pt idx="3187">
                  <c:v>84.9866679330667</c:v>
                </c:pt>
                <c:pt idx="3188">
                  <c:v>85.0133346001307</c:v>
                </c:pt>
                <c:pt idx="3189">
                  <c:v>85.0400012671948</c:v>
                </c:pt>
                <c:pt idx="3190">
                  <c:v>85.0666679342588</c:v>
                </c:pt>
                <c:pt idx="3191">
                  <c:v>85.0933346013228</c:v>
                </c:pt>
                <c:pt idx="3192">
                  <c:v>85.1200012683868</c:v>
                </c:pt>
                <c:pt idx="3193">
                  <c:v>85.1466679354509</c:v>
                </c:pt>
                <c:pt idx="3194">
                  <c:v>85.1733346025149</c:v>
                </c:pt>
                <c:pt idx="3195">
                  <c:v>85.2000012695789</c:v>
                </c:pt>
                <c:pt idx="3196">
                  <c:v>85.226667936643</c:v>
                </c:pt>
                <c:pt idx="3197">
                  <c:v>85.253334603707</c:v>
                </c:pt>
                <c:pt idx="3198">
                  <c:v>85.280001270771</c:v>
                </c:pt>
                <c:pt idx="3199">
                  <c:v>85.3066679378351</c:v>
                </c:pt>
                <c:pt idx="3200">
                  <c:v>85.3333346048991</c:v>
                </c:pt>
                <c:pt idx="3201">
                  <c:v>85.3600012719631</c:v>
                </c:pt>
                <c:pt idx="3202">
                  <c:v>85.3866679390272</c:v>
                </c:pt>
                <c:pt idx="3203">
                  <c:v>85.4133346060912</c:v>
                </c:pt>
                <c:pt idx="3204">
                  <c:v>85.4400012731552</c:v>
                </c:pt>
                <c:pt idx="3205">
                  <c:v>85.4666679402193</c:v>
                </c:pt>
                <c:pt idx="3206">
                  <c:v>85.4933346072833</c:v>
                </c:pt>
                <c:pt idx="3207">
                  <c:v>85.5200012743473</c:v>
                </c:pt>
                <c:pt idx="3208">
                  <c:v>85.5466679414113</c:v>
                </c:pt>
                <c:pt idx="3209">
                  <c:v>85.5733346084754</c:v>
                </c:pt>
                <c:pt idx="3210">
                  <c:v>85.6000012755394</c:v>
                </c:pt>
                <c:pt idx="3211">
                  <c:v>85.6266679426034</c:v>
                </c:pt>
                <c:pt idx="3212">
                  <c:v>85.6533346096675</c:v>
                </c:pt>
                <c:pt idx="3213">
                  <c:v>85.6800012767315</c:v>
                </c:pt>
                <c:pt idx="3214">
                  <c:v>85.7066679437955</c:v>
                </c:pt>
                <c:pt idx="3215">
                  <c:v>85.7333346108596</c:v>
                </c:pt>
                <c:pt idx="3216">
                  <c:v>85.7600012779236</c:v>
                </c:pt>
                <c:pt idx="3217">
                  <c:v>85.7866679449876</c:v>
                </c:pt>
                <c:pt idx="3218">
                  <c:v>85.8133346120517</c:v>
                </c:pt>
                <c:pt idx="3219">
                  <c:v>85.8400012791157</c:v>
                </c:pt>
                <c:pt idx="3220">
                  <c:v>85.8666679461797</c:v>
                </c:pt>
                <c:pt idx="3221">
                  <c:v>85.8933346132437</c:v>
                </c:pt>
                <c:pt idx="3222">
                  <c:v>85.9200012803078</c:v>
                </c:pt>
                <c:pt idx="3223">
                  <c:v>85.9466679473718</c:v>
                </c:pt>
                <c:pt idx="3224">
                  <c:v>85.9733346144358</c:v>
                </c:pt>
                <c:pt idx="3225">
                  <c:v>86.0000012814999</c:v>
                </c:pt>
                <c:pt idx="3226">
                  <c:v>86.0266679485639</c:v>
                </c:pt>
                <c:pt idx="3227">
                  <c:v>86.0533346156279</c:v>
                </c:pt>
                <c:pt idx="3228">
                  <c:v>86.080001282692</c:v>
                </c:pt>
                <c:pt idx="3229">
                  <c:v>86.106667949756</c:v>
                </c:pt>
                <c:pt idx="3230">
                  <c:v>86.13333461682</c:v>
                </c:pt>
                <c:pt idx="3231">
                  <c:v>86.1600012838841</c:v>
                </c:pt>
                <c:pt idx="3232">
                  <c:v>86.1866679509481</c:v>
                </c:pt>
                <c:pt idx="3233">
                  <c:v>86.2133346180121</c:v>
                </c:pt>
                <c:pt idx="3234">
                  <c:v>86.2400012850761</c:v>
                </c:pt>
                <c:pt idx="3235">
                  <c:v>86.2666679521402</c:v>
                </c:pt>
                <c:pt idx="3236">
                  <c:v>86.2933346192042</c:v>
                </c:pt>
                <c:pt idx="3237">
                  <c:v>86.3200012862682</c:v>
                </c:pt>
                <c:pt idx="3238">
                  <c:v>86.3466679533323</c:v>
                </c:pt>
                <c:pt idx="3239">
                  <c:v>86.3733346203963</c:v>
                </c:pt>
                <c:pt idx="3240">
                  <c:v>86.4000012874603</c:v>
                </c:pt>
                <c:pt idx="3241">
                  <c:v>86.4266679545244</c:v>
                </c:pt>
                <c:pt idx="3242">
                  <c:v>86.4533346215884</c:v>
                </c:pt>
                <c:pt idx="3243">
                  <c:v>86.4800012886524</c:v>
                </c:pt>
                <c:pt idx="3244">
                  <c:v>86.5066679557165</c:v>
                </c:pt>
                <c:pt idx="3245">
                  <c:v>86.5333346227805</c:v>
                </c:pt>
                <c:pt idx="3246">
                  <c:v>86.5600012898445</c:v>
                </c:pt>
                <c:pt idx="3247">
                  <c:v>86.5866679569085</c:v>
                </c:pt>
                <c:pt idx="3248">
                  <c:v>86.6133346239726</c:v>
                </c:pt>
                <c:pt idx="3249">
                  <c:v>86.6400012910366</c:v>
                </c:pt>
                <c:pt idx="3250">
                  <c:v>86.6666679581006</c:v>
                </c:pt>
                <c:pt idx="3251">
                  <c:v>86.6933346251647</c:v>
                </c:pt>
                <c:pt idx="3252">
                  <c:v>86.7200012922287</c:v>
                </c:pt>
                <c:pt idx="3253">
                  <c:v>86.7466679592927</c:v>
                </c:pt>
                <c:pt idx="3254">
                  <c:v>86.7733346263568</c:v>
                </c:pt>
                <c:pt idx="3255">
                  <c:v>86.8000012934208</c:v>
                </c:pt>
                <c:pt idx="3256">
                  <c:v>86.8266679604848</c:v>
                </c:pt>
                <c:pt idx="3257">
                  <c:v>86.8533346275489</c:v>
                </c:pt>
                <c:pt idx="3258">
                  <c:v>86.8800012946129</c:v>
                </c:pt>
                <c:pt idx="3259">
                  <c:v>86.9066679616769</c:v>
                </c:pt>
                <c:pt idx="3260">
                  <c:v>86.933334628741</c:v>
                </c:pt>
                <c:pt idx="3261">
                  <c:v>86.960001295805</c:v>
                </c:pt>
                <c:pt idx="3262">
                  <c:v>86.986667962869</c:v>
                </c:pt>
                <c:pt idx="3263">
                  <c:v>87.013334629933</c:v>
                </c:pt>
                <c:pt idx="3264">
                  <c:v>87.0400012969971</c:v>
                </c:pt>
                <c:pt idx="3265">
                  <c:v>87.0666679640611</c:v>
                </c:pt>
                <c:pt idx="3266">
                  <c:v>87.0933346311251</c:v>
                </c:pt>
                <c:pt idx="3267">
                  <c:v>87.1200012981892</c:v>
                </c:pt>
                <c:pt idx="3268">
                  <c:v>87.1466679652532</c:v>
                </c:pt>
                <c:pt idx="3269">
                  <c:v>87.1733346323172</c:v>
                </c:pt>
                <c:pt idx="3270">
                  <c:v>87.2000012993813</c:v>
                </c:pt>
                <c:pt idx="3271">
                  <c:v>87.2266679664453</c:v>
                </c:pt>
                <c:pt idx="3272">
                  <c:v>87.2533346335093</c:v>
                </c:pt>
                <c:pt idx="3273">
                  <c:v>87.2800013005734</c:v>
                </c:pt>
                <c:pt idx="3274">
                  <c:v>87.3066679676374</c:v>
                </c:pt>
                <c:pt idx="3275">
                  <c:v>87.3333346347014</c:v>
                </c:pt>
                <c:pt idx="3276">
                  <c:v>87.3600013017655</c:v>
                </c:pt>
                <c:pt idx="3277">
                  <c:v>87.3866679688295</c:v>
                </c:pt>
                <c:pt idx="3278">
                  <c:v>87.4133346358935</c:v>
                </c:pt>
                <c:pt idx="3279">
                  <c:v>87.4400013029575</c:v>
                </c:pt>
                <c:pt idx="3280">
                  <c:v>87.4666679700216</c:v>
                </c:pt>
                <c:pt idx="3281">
                  <c:v>87.4933346370856</c:v>
                </c:pt>
                <c:pt idx="3282">
                  <c:v>87.5200013041496</c:v>
                </c:pt>
                <c:pt idx="3283">
                  <c:v>87.5466679712137</c:v>
                </c:pt>
                <c:pt idx="3284">
                  <c:v>87.5733346382777</c:v>
                </c:pt>
                <c:pt idx="3285">
                  <c:v>87.6000013053417</c:v>
                </c:pt>
                <c:pt idx="3286">
                  <c:v>87.6266679724058</c:v>
                </c:pt>
                <c:pt idx="3287">
                  <c:v>87.6533346394698</c:v>
                </c:pt>
                <c:pt idx="3288">
                  <c:v>87.6800013065338</c:v>
                </c:pt>
                <c:pt idx="3289">
                  <c:v>87.7066679735978</c:v>
                </c:pt>
                <c:pt idx="3290">
                  <c:v>87.7333346406619</c:v>
                </c:pt>
                <c:pt idx="3291">
                  <c:v>87.7600013077259</c:v>
                </c:pt>
                <c:pt idx="3292">
                  <c:v>87.7866679747899</c:v>
                </c:pt>
                <c:pt idx="3293">
                  <c:v>87.813334641854</c:v>
                </c:pt>
                <c:pt idx="3294">
                  <c:v>87.840001308918</c:v>
                </c:pt>
                <c:pt idx="3295">
                  <c:v>87.8666679759821</c:v>
                </c:pt>
                <c:pt idx="3296">
                  <c:v>87.8933346430461</c:v>
                </c:pt>
                <c:pt idx="3297">
                  <c:v>87.9200013101101</c:v>
                </c:pt>
                <c:pt idx="3298">
                  <c:v>87.9466679771741</c:v>
                </c:pt>
                <c:pt idx="3299">
                  <c:v>87.9733346442382</c:v>
                </c:pt>
                <c:pt idx="3300">
                  <c:v>88.0000013113022</c:v>
                </c:pt>
                <c:pt idx="3301">
                  <c:v>88.0266679783662</c:v>
                </c:pt>
                <c:pt idx="3302">
                  <c:v>88.0533346454303</c:v>
                </c:pt>
                <c:pt idx="3303">
                  <c:v>88.0800013124943</c:v>
                </c:pt>
                <c:pt idx="3304">
                  <c:v>88.1066679795583</c:v>
                </c:pt>
                <c:pt idx="3305">
                  <c:v>88.1333346466223</c:v>
                </c:pt>
                <c:pt idx="3306">
                  <c:v>88.1600013136864</c:v>
                </c:pt>
                <c:pt idx="3307">
                  <c:v>88.1866679807504</c:v>
                </c:pt>
                <c:pt idx="3308">
                  <c:v>88.2133346478144</c:v>
                </c:pt>
                <c:pt idx="3309">
                  <c:v>88.2400013148785</c:v>
                </c:pt>
                <c:pt idx="3310">
                  <c:v>88.2666679819425</c:v>
                </c:pt>
                <c:pt idx="3311">
                  <c:v>88.2933346490065</c:v>
                </c:pt>
                <c:pt idx="3312">
                  <c:v>88.3200013160706</c:v>
                </c:pt>
                <c:pt idx="3313">
                  <c:v>88.3466679831346</c:v>
                </c:pt>
                <c:pt idx="3314">
                  <c:v>88.3733346501986</c:v>
                </c:pt>
                <c:pt idx="3315">
                  <c:v>88.4000013172627</c:v>
                </c:pt>
                <c:pt idx="3316">
                  <c:v>88.4266679843267</c:v>
                </c:pt>
                <c:pt idx="3317">
                  <c:v>88.4533346513907</c:v>
                </c:pt>
                <c:pt idx="3318">
                  <c:v>88.4800013184547</c:v>
                </c:pt>
                <c:pt idx="3319">
                  <c:v>88.5066679855188</c:v>
                </c:pt>
                <c:pt idx="3320">
                  <c:v>88.5333346525828</c:v>
                </c:pt>
                <c:pt idx="3321">
                  <c:v>88.5600013196468</c:v>
                </c:pt>
                <c:pt idx="3322">
                  <c:v>88.5866679867109</c:v>
                </c:pt>
                <c:pt idx="3323">
                  <c:v>88.6133346537749</c:v>
                </c:pt>
                <c:pt idx="3324">
                  <c:v>88.6400013208389</c:v>
                </c:pt>
                <c:pt idx="3325">
                  <c:v>88.666667987903</c:v>
                </c:pt>
                <c:pt idx="3326">
                  <c:v>88.693334654967</c:v>
                </c:pt>
                <c:pt idx="3327">
                  <c:v>88.720001322031</c:v>
                </c:pt>
                <c:pt idx="3328">
                  <c:v>88.7466679890951</c:v>
                </c:pt>
                <c:pt idx="3329">
                  <c:v>88.7733346561591</c:v>
                </c:pt>
                <c:pt idx="3330">
                  <c:v>88.8000013232231</c:v>
                </c:pt>
                <c:pt idx="3331">
                  <c:v>88.8266679902872</c:v>
                </c:pt>
                <c:pt idx="3332">
                  <c:v>88.8533346573512</c:v>
                </c:pt>
                <c:pt idx="3333">
                  <c:v>88.8800013244152</c:v>
                </c:pt>
                <c:pt idx="3334">
                  <c:v>88.9066679914792</c:v>
                </c:pt>
                <c:pt idx="3335">
                  <c:v>88.9333346585433</c:v>
                </c:pt>
                <c:pt idx="3336">
                  <c:v>88.9600013256073</c:v>
                </c:pt>
                <c:pt idx="3337">
                  <c:v>88.9866679926713</c:v>
                </c:pt>
                <c:pt idx="3338">
                  <c:v>89.0133346597354</c:v>
                </c:pt>
                <c:pt idx="3339">
                  <c:v>89.0400013267994</c:v>
                </c:pt>
                <c:pt idx="3340">
                  <c:v>89.0666679938634</c:v>
                </c:pt>
                <c:pt idx="3341">
                  <c:v>89.0933346609275</c:v>
                </c:pt>
                <c:pt idx="3342">
                  <c:v>89.1200013279915</c:v>
                </c:pt>
                <c:pt idx="3343">
                  <c:v>89.1466679950555</c:v>
                </c:pt>
                <c:pt idx="3344">
                  <c:v>89.1733346621195</c:v>
                </c:pt>
                <c:pt idx="3345">
                  <c:v>89.2000013291836</c:v>
                </c:pt>
                <c:pt idx="3346">
                  <c:v>89.2266679962476</c:v>
                </c:pt>
                <c:pt idx="3347">
                  <c:v>89.2533346633116</c:v>
                </c:pt>
                <c:pt idx="3348">
                  <c:v>89.2800013303757</c:v>
                </c:pt>
                <c:pt idx="3349">
                  <c:v>89.3066679974397</c:v>
                </c:pt>
                <c:pt idx="3350">
                  <c:v>89.3333346645037</c:v>
                </c:pt>
                <c:pt idx="3351">
                  <c:v>89.3600013315678</c:v>
                </c:pt>
                <c:pt idx="3352">
                  <c:v>89.3866679986318</c:v>
                </c:pt>
                <c:pt idx="3353">
                  <c:v>89.4133346656958</c:v>
                </c:pt>
                <c:pt idx="3354">
                  <c:v>89.4400013327599</c:v>
                </c:pt>
                <c:pt idx="3355">
                  <c:v>89.4666679998239</c:v>
                </c:pt>
                <c:pt idx="3356">
                  <c:v>89.4933346668879</c:v>
                </c:pt>
                <c:pt idx="3357">
                  <c:v>89.520001333952</c:v>
                </c:pt>
                <c:pt idx="3358">
                  <c:v>89.546668001016</c:v>
                </c:pt>
                <c:pt idx="3359">
                  <c:v>89.57333466808</c:v>
                </c:pt>
                <c:pt idx="3360">
                  <c:v>89.600001335144</c:v>
                </c:pt>
                <c:pt idx="3361">
                  <c:v>89.6266680022081</c:v>
                </c:pt>
                <c:pt idx="3362">
                  <c:v>89.6533346692721</c:v>
                </c:pt>
                <c:pt idx="3363">
                  <c:v>89.6800013363361</c:v>
                </c:pt>
                <c:pt idx="3364">
                  <c:v>89.7066680034002</c:v>
                </c:pt>
                <c:pt idx="3365">
                  <c:v>89.7333346704642</c:v>
                </c:pt>
                <c:pt idx="3366">
                  <c:v>89.7600013375282</c:v>
                </c:pt>
                <c:pt idx="3367">
                  <c:v>89.7866680045923</c:v>
                </c:pt>
                <c:pt idx="3368">
                  <c:v>89.8133346716563</c:v>
                </c:pt>
                <c:pt idx="3369">
                  <c:v>89.8400013387203</c:v>
                </c:pt>
                <c:pt idx="3370">
                  <c:v>89.8666680057844</c:v>
                </c:pt>
                <c:pt idx="3371">
                  <c:v>89.8933346728484</c:v>
                </c:pt>
                <c:pt idx="3372">
                  <c:v>89.9200013399124</c:v>
                </c:pt>
                <c:pt idx="3373">
                  <c:v>89.9466680069765</c:v>
                </c:pt>
                <c:pt idx="3374">
                  <c:v>89.9733346740405</c:v>
                </c:pt>
                <c:pt idx="3375">
                  <c:v>90.0000013411045</c:v>
                </c:pt>
                <c:pt idx="3376">
                  <c:v>90.0266680081685</c:v>
                </c:pt>
                <c:pt idx="3377">
                  <c:v>90.0533346752326</c:v>
                </c:pt>
                <c:pt idx="3378">
                  <c:v>90.0800013422966</c:v>
                </c:pt>
                <c:pt idx="3379">
                  <c:v>90.1066680093606</c:v>
                </c:pt>
                <c:pt idx="3380">
                  <c:v>90.1333346764247</c:v>
                </c:pt>
                <c:pt idx="3381">
                  <c:v>90.1600013434887</c:v>
                </c:pt>
                <c:pt idx="3382">
                  <c:v>90.1866680105527</c:v>
                </c:pt>
                <c:pt idx="3383">
                  <c:v>90.2133346776168</c:v>
                </c:pt>
                <c:pt idx="3384">
                  <c:v>90.2400013446808</c:v>
                </c:pt>
                <c:pt idx="3385">
                  <c:v>90.2666680117448</c:v>
                </c:pt>
                <c:pt idx="3386">
                  <c:v>90.2933346788089</c:v>
                </c:pt>
                <c:pt idx="3387">
                  <c:v>90.3200013458729</c:v>
                </c:pt>
                <c:pt idx="3388">
                  <c:v>90.3466680129369</c:v>
                </c:pt>
                <c:pt idx="3389">
                  <c:v>90.3733346800009</c:v>
                </c:pt>
                <c:pt idx="3390">
                  <c:v>90.400001347065</c:v>
                </c:pt>
                <c:pt idx="3391">
                  <c:v>90.426668014129</c:v>
                </c:pt>
                <c:pt idx="3392">
                  <c:v>90.453334681193</c:v>
                </c:pt>
                <c:pt idx="3393">
                  <c:v>90.4800013482571</c:v>
                </c:pt>
                <c:pt idx="3394">
                  <c:v>90.5066680153211</c:v>
                </c:pt>
                <c:pt idx="3395">
                  <c:v>90.5333346823851</c:v>
                </c:pt>
                <c:pt idx="3396">
                  <c:v>90.5600013494492</c:v>
                </c:pt>
                <c:pt idx="3397">
                  <c:v>90.5866680165132</c:v>
                </c:pt>
                <c:pt idx="3398">
                  <c:v>90.6133346835772</c:v>
                </c:pt>
                <c:pt idx="3399">
                  <c:v>90.6400013506413</c:v>
                </c:pt>
                <c:pt idx="3400">
                  <c:v>90.6666680177053</c:v>
                </c:pt>
                <c:pt idx="3401">
                  <c:v>90.6933346847693</c:v>
                </c:pt>
                <c:pt idx="3402">
                  <c:v>90.7200013518333</c:v>
                </c:pt>
                <c:pt idx="3403">
                  <c:v>90.7466680188974</c:v>
                </c:pt>
                <c:pt idx="3404">
                  <c:v>90.7733346859614</c:v>
                </c:pt>
                <c:pt idx="3405">
                  <c:v>90.8000013530254</c:v>
                </c:pt>
                <c:pt idx="3406">
                  <c:v>90.8266680200895</c:v>
                </c:pt>
                <c:pt idx="3407">
                  <c:v>90.8533346871535</c:v>
                </c:pt>
                <c:pt idx="3408">
                  <c:v>90.8800013542175</c:v>
                </c:pt>
                <c:pt idx="3409">
                  <c:v>90.9066680212816</c:v>
                </c:pt>
                <c:pt idx="3410">
                  <c:v>90.9333346883456</c:v>
                </c:pt>
                <c:pt idx="3411">
                  <c:v>90.9600013554096</c:v>
                </c:pt>
                <c:pt idx="3412">
                  <c:v>90.9866680224737</c:v>
                </c:pt>
                <c:pt idx="3413">
                  <c:v>91.0133346895377</c:v>
                </c:pt>
                <c:pt idx="3414">
                  <c:v>91.0400013566017</c:v>
                </c:pt>
                <c:pt idx="3415">
                  <c:v>91.0666680236658</c:v>
                </c:pt>
                <c:pt idx="3416">
                  <c:v>91.0933346907298</c:v>
                </c:pt>
                <c:pt idx="3417">
                  <c:v>91.1200013577938</c:v>
                </c:pt>
                <c:pt idx="3418">
                  <c:v>91.1466680248578</c:v>
                </c:pt>
                <c:pt idx="3419">
                  <c:v>91.1733346919219</c:v>
                </c:pt>
                <c:pt idx="3420">
                  <c:v>91.2000013589859</c:v>
                </c:pt>
                <c:pt idx="3421">
                  <c:v>91.2266680260499</c:v>
                </c:pt>
                <c:pt idx="3422">
                  <c:v>91.253334693114</c:v>
                </c:pt>
                <c:pt idx="3423">
                  <c:v>91.280001360178</c:v>
                </c:pt>
                <c:pt idx="3424">
                  <c:v>91.306668027242</c:v>
                </c:pt>
                <c:pt idx="3425">
                  <c:v>91.3333346943061</c:v>
                </c:pt>
                <c:pt idx="3426">
                  <c:v>91.3600013613701</c:v>
                </c:pt>
                <c:pt idx="3427">
                  <c:v>91.3866680284341</c:v>
                </c:pt>
                <c:pt idx="3428">
                  <c:v>91.4133346954982</c:v>
                </c:pt>
                <c:pt idx="3429">
                  <c:v>91.4400013625622</c:v>
                </c:pt>
                <c:pt idx="3430">
                  <c:v>91.4666680296262</c:v>
                </c:pt>
                <c:pt idx="3431">
                  <c:v>91.4933346966902</c:v>
                </c:pt>
                <c:pt idx="3432">
                  <c:v>91.5200013637543</c:v>
                </c:pt>
                <c:pt idx="3433">
                  <c:v>91.5466680308183</c:v>
                </c:pt>
                <c:pt idx="3434">
                  <c:v>91.5733346978823</c:v>
                </c:pt>
                <c:pt idx="3435">
                  <c:v>91.6000013649464</c:v>
                </c:pt>
                <c:pt idx="3436">
                  <c:v>91.6266680320104</c:v>
                </c:pt>
                <c:pt idx="3437">
                  <c:v>91.6533346990744</c:v>
                </c:pt>
                <c:pt idx="3438">
                  <c:v>91.6800013661385</c:v>
                </c:pt>
                <c:pt idx="3439">
                  <c:v>91.7066680332025</c:v>
                </c:pt>
                <c:pt idx="3440">
                  <c:v>91.7333347002665</c:v>
                </c:pt>
                <c:pt idx="3441">
                  <c:v>91.7600013673306</c:v>
                </c:pt>
                <c:pt idx="3442">
                  <c:v>91.7866680343946</c:v>
                </c:pt>
                <c:pt idx="3443">
                  <c:v>91.8133347014586</c:v>
                </c:pt>
                <c:pt idx="3444">
                  <c:v>91.8400013685227</c:v>
                </c:pt>
                <c:pt idx="3445">
                  <c:v>91.8666680355867</c:v>
                </c:pt>
                <c:pt idx="3446">
                  <c:v>91.8933347026507</c:v>
                </c:pt>
                <c:pt idx="3447">
                  <c:v>91.9200013697147</c:v>
                </c:pt>
                <c:pt idx="3448">
                  <c:v>91.9466680367788</c:v>
                </c:pt>
                <c:pt idx="3449">
                  <c:v>91.9733347038428</c:v>
                </c:pt>
                <c:pt idx="3450">
                  <c:v>92.0000013709068</c:v>
                </c:pt>
                <c:pt idx="3451">
                  <c:v>92.0266680379709</c:v>
                </c:pt>
                <c:pt idx="3452">
                  <c:v>92.0533347050349</c:v>
                </c:pt>
                <c:pt idx="3453">
                  <c:v>92.0800013720989</c:v>
                </c:pt>
                <c:pt idx="3454">
                  <c:v>92.106668039163</c:v>
                </c:pt>
                <c:pt idx="3455">
                  <c:v>92.133334706227</c:v>
                </c:pt>
                <c:pt idx="3456">
                  <c:v>92.160001373291</c:v>
                </c:pt>
                <c:pt idx="3457">
                  <c:v>92.186668040355</c:v>
                </c:pt>
                <c:pt idx="3458">
                  <c:v>92.2133347074191</c:v>
                </c:pt>
                <c:pt idx="3459">
                  <c:v>92.2400013744831</c:v>
                </c:pt>
                <c:pt idx="3460">
                  <c:v>92.2666680415471</c:v>
                </c:pt>
                <c:pt idx="3461">
                  <c:v>92.2933347086112</c:v>
                </c:pt>
                <c:pt idx="3462">
                  <c:v>92.3200013756752</c:v>
                </c:pt>
                <c:pt idx="3463">
                  <c:v>92.3466680427392</c:v>
                </c:pt>
                <c:pt idx="3464">
                  <c:v>92.3733347098033</c:v>
                </c:pt>
                <c:pt idx="3465">
                  <c:v>92.4000013768673</c:v>
                </c:pt>
                <c:pt idx="3466">
                  <c:v>92.4266680439313</c:v>
                </c:pt>
                <c:pt idx="3467">
                  <c:v>92.4533347109954</c:v>
                </c:pt>
                <c:pt idx="3468">
                  <c:v>92.4800013780594</c:v>
                </c:pt>
                <c:pt idx="3469">
                  <c:v>92.5066680451234</c:v>
                </c:pt>
                <c:pt idx="3470">
                  <c:v>92.5333347121875</c:v>
                </c:pt>
                <c:pt idx="3471">
                  <c:v>92.5600013792515</c:v>
                </c:pt>
                <c:pt idx="3472">
                  <c:v>92.5866680463155</c:v>
                </c:pt>
                <c:pt idx="3473">
                  <c:v>92.6133347133795</c:v>
                </c:pt>
                <c:pt idx="3474">
                  <c:v>92.6400013804436</c:v>
                </c:pt>
                <c:pt idx="3475">
                  <c:v>92.6666680475076</c:v>
                </c:pt>
                <c:pt idx="3476">
                  <c:v>92.6933347145716</c:v>
                </c:pt>
                <c:pt idx="3477">
                  <c:v>92.7200013816357</c:v>
                </c:pt>
                <c:pt idx="3478">
                  <c:v>92.7466680486997</c:v>
                </c:pt>
                <c:pt idx="3479">
                  <c:v>92.7733347157637</c:v>
                </c:pt>
                <c:pt idx="3480">
                  <c:v>92.8000013828278</c:v>
                </c:pt>
                <c:pt idx="3481">
                  <c:v>92.8266680498918</c:v>
                </c:pt>
                <c:pt idx="3482">
                  <c:v>92.8533347169558</c:v>
                </c:pt>
                <c:pt idx="3483">
                  <c:v>92.8800013840199</c:v>
                </c:pt>
                <c:pt idx="3484">
                  <c:v>92.9066680510839</c:v>
                </c:pt>
                <c:pt idx="3485">
                  <c:v>92.9333347181479</c:v>
                </c:pt>
                <c:pt idx="3486">
                  <c:v>92.960001385212</c:v>
                </c:pt>
                <c:pt idx="3487">
                  <c:v>92.986668052276</c:v>
                </c:pt>
                <c:pt idx="3488">
                  <c:v>93.01333471934</c:v>
                </c:pt>
                <c:pt idx="3489">
                  <c:v>93.040001386404</c:v>
                </c:pt>
                <c:pt idx="3490">
                  <c:v>93.0666680534681</c:v>
                </c:pt>
                <c:pt idx="3491">
                  <c:v>93.0933347205321</c:v>
                </c:pt>
                <c:pt idx="3492">
                  <c:v>93.1200013875961</c:v>
                </c:pt>
                <c:pt idx="3493">
                  <c:v>93.1466680546602</c:v>
                </c:pt>
                <c:pt idx="3494">
                  <c:v>93.1733347217242</c:v>
                </c:pt>
                <c:pt idx="3495">
                  <c:v>93.2000013887882</c:v>
                </c:pt>
                <c:pt idx="3496">
                  <c:v>93.2266680558523</c:v>
                </c:pt>
                <c:pt idx="3497">
                  <c:v>93.2533347229163</c:v>
                </c:pt>
                <c:pt idx="3498">
                  <c:v>93.2800013899803</c:v>
                </c:pt>
                <c:pt idx="3499">
                  <c:v>93.3066680570444</c:v>
                </c:pt>
                <c:pt idx="3500">
                  <c:v>93.3333347241084</c:v>
                </c:pt>
                <c:pt idx="3501">
                  <c:v>93.3600013911724</c:v>
                </c:pt>
                <c:pt idx="3502">
                  <c:v>93.3866680582364</c:v>
                </c:pt>
                <c:pt idx="3503">
                  <c:v>93.4133347253005</c:v>
                </c:pt>
                <c:pt idx="3504">
                  <c:v>93.4400013923645</c:v>
                </c:pt>
                <c:pt idx="3505">
                  <c:v>93.4666680594285</c:v>
                </c:pt>
                <c:pt idx="3506">
                  <c:v>93.4933347264926</c:v>
                </c:pt>
                <c:pt idx="3507">
                  <c:v>93.5200013935566</c:v>
                </c:pt>
                <c:pt idx="3508">
                  <c:v>93.5466680606206</c:v>
                </c:pt>
                <c:pt idx="3509">
                  <c:v>93.5733347276847</c:v>
                </c:pt>
                <c:pt idx="3510">
                  <c:v>93.6000013947487</c:v>
                </c:pt>
                <c:pt idx="3511">
                  <c:v>93.6266680618127</c:v>
                </c:pt>
                <c:pt idx="3512">
                  <c:v>93.6533347288768</c:v>
                </c:pt>
                <c:pt idx="3513">
                  <c:v>93.6800013959408</c:v>
                </c:pt>
                <c:pt idx="3514">
                  <c:v>93.7066680630048</c:v>
                </c:pt>
                <c:pt idx="3515">
                  <c:v>93.7333347300688</c:v>
                </c:pt>
                <c:pt idx="3516">
                  <c:v>93.7600013971329</c:v>
                </c:pt>
                <c:pt idx="3517">
                  <c:v>93.7866680641969</c:v>
                </c:pt>
                <c:pt idx="3518">
                  <c:v>93.8133347312609</c:v>
                </c:pt>
                <c:pt idx="3519">
                  <c:v>93.840001398325</c:v>
                </c:pt>
                <c:pt idx="3520">
                  <c:v>93.866668065389</c:v>
                </c:pt>
                <c:pt idx="3521">
                  <c:v>93.893334732453</c:v>
                </c:pt>
                <c:pt idx="3522">
                  <c:v>93.9200013995171</c:v>
                </c:pt>
                <c:pt idx="3523">
                  <c:v>93.9466680665811</c:v>
                </c:pt>
                <c:pt idx="3524">
                  <c:v>93.9733347336451</c:v>
                </c:pt>
                <c:pt idx="3525">
                  <c:v>94.0000014007092</c:v>
                </c:pt>
                <c:pt idx="3526">
                  <c:v>94.0266680677732</c:v>
                </c:pt>
                <c:pt idx="3527">
                  <c:v>94.0533347348372</c:v>
                </c:pt>
                <c:pt idx="3528">
                  <c:v>94.0800014019012</c:v>
                </c:pt>
                <c:pt idx="3529">
                  <c:v>94.1066680689653</c:v>
                </c:pt>
                <c:pt idx="3530">
                  <c:v>94.1333347360293</c:v>
                </c:pt>
                <c:pt idx="3531">
                  <c:v>94.1600014030933</c:v>
                </c:pt>
                <c:pt idx="3532">
                  <c:v>94.1866680701574</c:v>
                </c:pt>
                <c:pt idx="3533">
                  <c:v>94.2133347372214</c:v>
                </c:pt>
                <c:pt idx="3534">
                  <c:v>94.2400014042854</c:v>
                </c:pt>
                <c:pt idx="3535">
                  <c:v>94.2666680713495</c:v>
                </c:pt>
                <c:pt idx="3536">
                  <c:v>94.2933347384135</c:v>
                </c:pt>
                <c:pt idx="3537">
                  <c:v>94.3200014054775</c:v>
                </c:pt>
                <c:pt idx="3538">
                  <c:v>94.3466680725416</c:v>
                </c:pt>
                <c:pt idx="3539">
                  <c:v>94.3733347396056</c:v>
                </c:pt>
                <c:pt idx="3540">
                  <c:v>94.4000014066696</c:v>
                </c:pt>
                <c:pt idx="3541">
                  <c:v>94.4266680737337</c:v>
                </c:pt>
                <c:pt idx="3542">
                  <c:v>94.4533347407977</c:v>
                </c:pt>
                <c:pt idx="3543">
                  <c:v>94.4800014078617</c:v>
                </c:pt>
                <c:pt idx="3544">
                  <c:v>94.5066680749257</c:v>
                </c:pt>
                <c:pt idx="3545">
                  <c:v>94.5333347419898</c:v>
                </c:pt>
                <c:pt idx="3546">
                  <c:v>94.5600014090538</c:v>
                </c:pt>
                <c:pt idx="3547">
                  <c:v>94.5866680761178</c:v>
                </c:pt>
                <c:pt idx="3548">
                  <c:v>94.6133347431819</c:v>
                </c:pt>
                <c:pt idx="3549">
                  <c:v>94.6400014102459</c:v>
                </c:pt>
                <c:pt idx="3550">
                  <c:v>94.6666680773099</c:v>
                </c:pt>
                <c:pt idx="3551">
                  <c:v>94.693334744374</c:v>
                </c:pt>
                <c:pt idx="3552">
                  <c:v>94.720001411438</c:v>
                </c:pt>
                <c:pt idx="3553">
                  <c:v>94.746668078502</c:v>
                </c:pt>
                <c:pt idx="3554">
                  <c:v>94.7733347455661</c:v>
                </c:pt>
                <c:pt idx="3555">
                  <c:v>94.8000014126301</c:v>
                </c:pt>
                <c:pt idx="3556">
                  <c:v>94.8266680796941</c:v>
                </c:pt>
                <c:pt idx="3557">
                  <c:v>94.8533347467582</c:v>
                </c:pt>
                <c:pt idx="3558">
                  <c:v>94.8800014138222</c:v>
                </c:pt>
                <c:pt idx="3559">
                  <c:v>94.9066680808862</c:v>
                </c:pt>
                <c:pt idx="3560">
                  <c:v>94.9333347479502</c:v>
                </c:pt>
                <c:pt idx="3561">
                  <c:v>94.9600014150143</c:v>
                </c:pt>
                <c:pt idx="3562">
                  <c:v>94.9866680820783</c:v>
                </c:pt>
                <c:pt idx="3563">
                  <c:v>95.0133347491423</c:v>
                </c:pt>
                <c:pt idx="3564">
                  <c:v>95.0400014162064</c:v>
                </c:pt>
                <c:pt idx="3565">
                  <c:v>95.0666680832704</c:v>
                </c:pt>
                <c:pt idx="3566">
                  <c:v>95.0933347503344</c:v>
                </c:pt>
                <c:pt idx="3567">
                  <c:v>95.1200014173985</c:v>
                </c:pt>
                <c:pt idx="3568">
                  <c:v>95.1466680844625</c:v>
                </c:pt>
                <c:pt idx="3569">
                  <c:v>95.1733347515265</c:v>
                </c:pt>
                <c:pt idx="3570">
                  <c:v>95.2000014185905</c:v>
                </c:pt>
                <c:pt idx="3571">
                  <c:v>95.2266680856546</c:v>
                </c:pt>
                <c:pt idx="3572">
                  <c:v>95.2533347527186</c:v>
                </c:pt>
                <c:pt idx="3573">
                  <c:v>95.2800014197826</c:v>
                </c:pt>
                <c:pt idx="3574">
                  <c:v>95.3066680868467</c:v>
                </c:pt>
                <c:pt idx="3575">
                  <c:v>95.3333347539107</c:v>
                </c:pt>
                <c:pt idx="3576">
                  <c:v>95.3600014209748</c:v>
                </c:pt>
                <c:pt idx="3577">
                  <c:v>95.3866680880388</c:v>
                </c:pt>
                <c:pt idx="3578">
                  <c:v>95.4133347551028</c:v>
                </c:pt>
                <c:pt idx="3579">
                  <c:v>95.4400014221668</c:v>
                </c:pt>
                <c:pt idx="3580">
                  <c:v>95.4666680892309</c:v>
                </c:pt>
                <c:pt idx="3581">
                  <c:v>95.4933347562949</c:v>
                </c:pt>
                <c:pt idx="3582">
                  <c:v>95.5200014233589</c:v>
                </c:pt>
                <c:pt idx="3583">
                  <c:v>95.546668090423</c:v>
                </c:pt>
                <c:pt idx="3584">
                  <c:v>95.573334757487</c:v>
                </c:pt>
                <c:pt idx="3585">
                  <c:v>95.600001424551</c:v>
                </c:pt>
                <c:pt idx="3586">
                  <c:v>95.626668091615</c:v>
                </c:pt>
                <c:pt idx="3587">
                  <c:v>95.6533347586791</c:v>
                </c:pt>
                <c:pt idx="3588">
                  <c:v>95.6800014257431</c:v>
                </c:pt>
                <c:pt idx="3589">
                  <c:v>95.7066680928071</c:v>
                </c:pt>
                <c:pt idx="3590">
                  <c:v>95.7333347598712</c:v>
                </c:pt>
                <c:pt idx="3591">
                  <c:v>95.7600014269352</c:v>
                </c:pt>
                <c:pt idx="3592">
                  <c:v>95.7866680939992</c:v>
                </c:pt>
                <c:pt idx="3593">
                  <c:v>95.8133347610633</c:v>
                </c:pt>
                <c:pt idx="3594">
                  <c:v>95.8400014281273</c:v>
                </c:pt>
                <c:pt idx="3595">
                  <c:v>95.8666680951913</c:v>
                </c:pt>
                <c:pt idx="3596">
                  <c:v>95.8933347622554</c:v>
                </c:pt>
                <c:pt idx="3597">
                  <c:v>95.9200014293194</c:v>
                </c:pt>
                <c:pt idx="3598">
                  <c:v>95.9466680963834</c:v>
                </c:pt>
                <c:pt idx="3599">
                  <c:v>95.9733347634474</c:v>
                </c:pt>
                <c:pt idx="3600">
                  <c:v>96.0000014305115</c:v>
                </c:pt>
                <c:pt idx="3601">
                  <c:v>96.0266680975755</c:v>
                </c:pt>
                <c:pt idx="3602">
                  <c:v>96.0533347646395</c:v>
                </c:pt>
                <c:pt idx="3603">
                  <c:v>96.0800014317036</c:v>
                </c:pt>
                <c:pt idx="3604">
                  <c:v>96.1066680987676</c:v>
                </c:pt>
                <c:pt idx="3605">
                  <c:v>96.1333347658316</c:v>
                </c:pt>
                <c:pt idx="3606">
                  <c:v>96.1600014328957</c:v>
                </c:pt>
                <c:pt idx="3607">
                  <c:v>96.1866680999597</c:v>
                </c:pt>
                <c:pt idx="3608">
                  <c:v>96.2133347670237</c:v>
                </c:pt>
                <c:pt idx="3609">
                  <c:v>96.2400014340878</c:v>
                </c:pt>
                <c:pt idx="3610">
                  <c:v>96.2666681011518</c:v>
                </c:pt>
                <c:pt idx="3611">
                  <c:v>96.2933347682158</c:v>
                </c:pt>
                <c:pt idx="3612">
                  <c:v>96.3200014352799</c:v>
                </c:pt>
                <c:pt idx="3613">
                  <c:v>96.3466681023439</c:v>
                </c:pt>
                <c:pt idx="3614">
                  <c:v>96.3733347694079</c:v>
                </c:pt>
                <c:pt idx="3615">
                  <c:v>96.4000014364719</c:v>
                </c:pt>
                <c:pt idx="3616">
                  <c:v>96.426668103536</c:v>
                </c:pt>
                <c:pt idx="3617">
                  <c:v>96.4533347706</c:v>
                </c:pt>
                <c:pt idx="3618">
                  <c:v>96.480001437664</c:v>
                </c:pt>
                <c:pt idx="3619">
                  <c:v>96.5066681047281</c:v>
                </c:pt>
                <c:pt idx="3620">
                  <c:v>96.5333347717921</c:v>
                </c:pt>
                <c:pt idx="3621">
                  <c:v>96.5600014388561</c:v>
                </c:pt>
                <c:pt idx="3622">
                  <c:v>96.5866681059202</c:v>
                </c:pt>
                <c:pt idx="3623">
                  <c:v>96.6133347729842</c:v>
                </c:pt>
                <c:pt idx="3624">
                  <c:v>96.6400014400482</c:v>
                </c:pt>
                <c:pt idx="3625">
                  <c:v>96.6666681071123</c:v>
                </c:pt>
                <c:pt idx="3626">
                  <c:v>96.6933347741763</c:v>
                </c:pt>
                <c:pt idx="3627">
                  <c:v>96.7200014412403</c:v>
                </c:pt>
                <c:pt idx="3628">
                  <c:v>96.7466681083043</c:v>
                </c:pt>
                <c:pt idx="3629">
                  <c:v>96.7733347753684</c:v>
                </c:pt>
                <c:pt idx="3630">
                  <c:v>96.8000014424324</c:v>
                </c:pt>
                <c:pt idx="3631">
                  <c:v>96.8266681094964</c:v>
                </c:pt>
                <c:pt idx="3632">
                  <c:v>96.8533347765605</c:v>
                </c:pt>
                <c:pt idx="3633">
                  <c:v>96.8800014436245</c:v>
                </c:pt>
                <c:pt idx="3634">
                  <c:v>96.9066681106885</c:v>
                </c:pt>
                <c:pt idx="3635">
                  <c:v>96.9333347777526</c:v>
                </c:pt>
                <c:pt idx="3636">
                  <c:v>96.9600014448166</c:v>
                </c:pt>
                <c:pt idx="3637">
                  <c:v>96.9866681118806</c:v>
                </c:pt>
                <c:pt idx="3638">
                  <c:v>97.0133347789447</c:v>
                </c:pt>
                <c:pt idx="3639">
                  <c:v>97.0400014460087</c:v>
                </c:pt>
                <c:pt idx="3640">
                  <c:v>97.0666681130727</c:v>
                </c:pt>
                <c:pt idx="3641">
                  <c:v>97.0933347801367</c:v>
                </c:pt>
                <c:pt idx="3642">
                  <c:v>97.1200014472008</c:v>
                </c:pt>
                <c:pt idx="3643">
                  <c:v>97.1466681142648</c:v>
                </c:pt>
                <c:pt idx="3644">
                  <c:v>97.1733347813288</c:v>
                </c:pt>
                <c:pt idx="3645">
                  <c:v>97.2000014483929</c:v>
                </c:pt>
                <c:pt idx="3646">
                  <c:v>97.2266681154569</c:v>
                </c:pt>
                <c:pt idx="3647">
                  <c:v>97.2533347825209</c:v>
                </c:pt>
                <c:pt idx="3648">
                  <c:v>97.280001449585</c:v>
                </c:pt>
                <c:pt idx="3649">
                  <c:v>97.306668116649</c:v>
                </c:pt>
                <c:pt idx="3650">
                  <c:v>97.333334783713</c:v>
                </c:pt>
                <c:pt idx="3651">
                  <c:v>97.3600014507771</c:v>
                </c:pt>
                <c:pt idx="3652">
                  <c:v>97.3866681178411</c:v>
                </c:pt>
                <c:pt idx="3653">
                  <c:v>97.4133347849051</c:v>
                </c:pt>
                <c:pt idx="3654">
                  <c:v>97.4400014519692</c:v>
                </c:pt>
                <c:pt idx="3655">
                  <c:v>97.4666681190332</c:v>
                </c:pt>
                <c:pt idx="3656">
                  <c:v>97.4933347860972</c:v>
                </c:pt>
                <c:pt idx="3657">
                  <c:v>97.5200014531612</c:v>
                </c:pt>
                <c:pt idx="3658">
                  <c:v>97.5466681202253</c:v>
                </c:pt>
                <c:pt idx="3659">
                  <c:v>97.5733347872893</c:v>
                </c:pt>
                <c:pt idx="3660">
                  <c:v>97.6000014543533</c:v>
                </c:pt>
                <c:pt idx="3661">
                  <c:v>97.6266681214174</c:v>
                </c:pt>
                <c:pt idx="3662">
                  <c:v>97.6533347884814</c:v>
                </c:pt>
                <c:pt idx="3663">
                  <c:v>97.6800014555454</c:v>
                </c:pt>
                <c:pt idx="3664">
                  <c:v>97.7066681226095</c:v>
                </c:pt>
                <c:pt idx="3665">
                  <c:v>97.7333347896735</c:v>
                </c:pt>
                <c:pt idx="3666">
                  <c:v>97.7600014567375</c:v>
                </c:pt>
                <c:pt idx="3667">
                  <c:v>97.7866681238016</c:v>
                </c:pt>
                <c:pt idx="3668">
                  <c:v>97.8133347908656</c:v>
                </c:pt>
                <c:pt idx="3669">
                  <c:v>97.8400014579296</c:v>
                </c:pt>
                <c:pt idx="3670">
                  <c:v>97.8666681249937</c:v>
                </c:pt>
                <c:pt idx="3671">
                  <c:v>97.8933347920577</c:v>
                </c:pt>
                <c:pt idx="3672">
                  <c:v>97.9200014591217</c:v>
                </c:pt>
                <c:pt idx="3673">
                  <c:v>97.9466681261857</c:v>
                </c:pt>
                <c:pt idx="3674">
                  <c:v>97.9733347932498</c:v>
                </c:pt>
                <c:pt idx="3675">
                  <c:v>98.0000014603138</c:v>
                </c:pt>
                <c:pt idx="3676">
                  <c:v>98.0266681273778</c:v>
                </c:pt>
                <c:pt idx="3677">
                  <c:v>98.0533347944419</c:v>
                </c:pt>
                <c:pt idx="3678">
                  <c:v>98.0800014615059</c:v>
                </c:pt>
                <c:pt idx="3679">
                  <c:v>98.1066681285699</c:v>
                </c:pt>
                <c:pt idx="3680">
                  <c:v>98.133334795634</c:v>
                </c:pt>
                <c:pt idx="3681">
                  <c:v>98.160001462698</c:v>
                </c:pt>
                <c:pt idx="3682">
                  <c:v>98.186668129762</c:v>
                </c:pt>
                <c:pt idx="3683">
                  <c:v>98.213334796826</c:v>
                </c:pt>
                <c:pt idx="3684">
                  <c:v>98.2400014638901</c:v>
                </c:pt>
                <c:pt idx="3685">
                  <c:v>98.2666681309541</c:v>
                </c:pt>
                <c:pt idx="3686">
                  <c:v>98.2933347980181</c:v>
                </c:pt>
                <c:pt idx="3687">
                  <c:v>98.3200014650822</c:v>
                </c:pt>
                <c:pt idx="3688">
                  <c:v>98.3466681321462</c:v>
                </c:pt>
                <c:pt idx="3689">
                  <c:v>98.3733347992102</c:v>
                </c:pt>
                <c:pt idx="3690">
                  <c:v>98.4000014662743</c:v>
                </c:pt>
                <c:pt idx="3691">
                  <c:v>98.4266681333383</c:v>
                </c:pt>
                <c:pt idx="3692">
                  <c:v>98.4533348004023</c:v>
                </c:pt>
                <c:pt idx="3693">
                  <c:v>98.4800014674664</c:v>
                </c:pt>
                <c:pt idx="3694">
                  <c:v>98.5066681345304</c:v>
                </c:pt>
                <c:pt idx="3695">
                  <c:v>98.5333348015944</c:v>
                </c:pt>
                <c:pt idx="3696">
                  <c:v>98.5600014686585</c:v>
                </c:pt>
                <c:pt idx="3697">
                  <c:v>98.5866681357225</c:v>
                </c:pt>
                <c:pt idx="3698">
                  <c:v>98.6133348027865</c:v>
                </c:pt>
                <c:pt idx="3699">
                  <c:v>98.6400014698505</c:v>
                </c:pt>
                <c:pt idx="3700">
                  <c:v>98.6666681369146</c:v>
                </c:pt>
                <c:pt idx="3701">
                  <c:v>98.6933348039786</c:v>
                </c:pt>
                <c:pt idx="3702">
                  <c:v>98.7200014710426</c:v>
                </c:pt>
                <c:pt idx="3703">
                  <c:v>98.7466681381067</c:v>
                </c:pt>
                <c:pt idx="3704">
                  <c:v>98.7733348051707</c:v>
                </c:pt>
                <c:pt idx="3705">
                  <c:v>98.8000014722347</c:v>
                </c:pt>
                <c:pt idx="3706">
                  <c:v>98.8266681392988</c:v>
                </c:pt>
                <c:pt idx="3707">
                  <c:v>98.8533348063628</c:v>
                </c:pt>
                <c:pt idx="3708">
                  <c:v>98.8800014734268</c:v>
                </c:pt>
                <c:pt idx="3709">
                  <c:v>98.9066681404909</c:v>
                </c:pt>
                <c:pt idx="3710">
                  <c:v>98.9333348075549</c:v>
                </c:pt>
                <c:pt idx="3711">
                  <c:v>98.9600014746189</c:v>
                </c:pt>
                <c:pt idx="3712">
                  <c:v>98.9866681416829</c:v>
                </c:pt>
                <c:pt idx="3713">
                  <c:v>99.013334808747</c:v>
                </c:pt>
                <c:pt idx="3714">
                  <c:v>99.040001475811</c:v>
                </c:pt>
                <c:pt idx="3715">
                  <c:v>99.066668142875</c:v>
                </c:pt>
                <c:pt idx="3716">
                  <c:v>99.0933348099391</c:v>
                </c:pt>
                <c:pt idx="3717">
                  <c:v>99.1200014770031</c:v>
                </c:pt>
                <c:pt idx="3718">
                  <c:v>99.1466681440671</c:v>
                </c:pt>
                <c:pt idx="3719">
                  <c:v>99.1733348111312</c:v>
                </c:pt>
                <c:pt idx="3720">
                  <c:v>99.2000014781952</c:v>
                </c:pt>
                <c:pt idx="3721">
                  <c:v>99.2266681452592</c:v>
                </c:pt>
                <c:pt idx="3722">
                  <c:v>99.2533348123233</c:v>
                </c:pt>
                <c:pt idx="3723">
                  <c:v>99.2800014793873</c:v>
                </c:pt>
                <c:pt idx="3724">
                  <c:v>99.3066681464513</c:v>
                </c:pt>
                <c:pt idx="3725">
                  <c:v>99.3333348135154</c:v>
                </c:pt>
                <c:pt idx="3726">
                  <c:v>99.3600014805794</c:v>
                </c:pt>
                <c:pt idx="3727">
                  <c:v>99.3866681476434</c:v>
                </c:pt>
                <c:pt idx="3728">
                  <c:v>99.4133348147074</c:v>
                </c:pt>
                <c:pt idx="3729">
                  <c:v>99.4400014817715</c:v>
                </c:pt>
                <c:pt idx="3730">
                  <c:v>99.4666681488355</c:v>
                </c:pt>
                <c:pt idx="3731">
                  <c:v>99.4933348158995</c:v>
                </c:pt>
                <c:pt idx="3732">
                  <c:v>99.5200014829636</c:v>
                </c:pt>
                <c:pt idx="3733">
                  <c:v>99.5466681500276</c:v>
                </c:pt>
                <c:pt idx="3734">
                  <c:v>99.5733348170916</c:v>
                </c:pt>
                <c:pt idx="3735">
                  <c:v>99.6000014841557</c:v>
                </c:pt>
                <c:pt idx="3736">
                  <c:v>99.6266681512197</c:v>
                </c:pt>
                <c:pt idx="3737">
                  <c:v>99.6533348182837</c:v>
                </c:pt>
                <c:pt idx="3738">
                  <c:v>99.6800014853477</c:v>
                </c:pt>
                <c:pt idx="3739">
                  <c:v>99.7066681524118</c:v>
                </c:pt>
                <c:pt idx="3740">
                  <c:v>99.7333348194758</c:v>
                </c:pt>
                <c:pt idx="3741">
                  <c:v>99.7600014865398</c:v>
                </c:pt>
                <c:pt idx="3742">
                  <c:v>99.7866681536039</c:v>
                </c:pt>
                <c:pt idx="3743">
                  <c:v>99.8133348206679</c:v>
                </c:pt>
                <c:pt idx="3744">
                  <c:v>99.8400014877319</c:v>
                </c:pt>
                <c:pt idx="3745">
                  <c:v>99.866668154796</c:v>
                </c:pt>
                <c:pt idx="3746">
                  <c:v>99.89333482186</c:v>
                </c:pt>
                <c:pt idx="3747">
                  <c:v>99.920001488924</c:v>
                </c:pt>
                <c:pt idx="3748">
                  <c:v>99.9466681559881</c:v>
                </c:pt>
                <c:pt idx="3749">
                  <c:v>99.9733348230521</c:v>
                </c:pt>
                <c:pt idx="3750">
                  <c:v>100.000001490116</c:v>
                </c:pt>
                <c:pt idx="3751">
                  <c:v>100.02666815718</c:v>
                </c:pt>
                <c:pt idx="3752">
                  <c:v>100.053334824244</c:v>
                </c:pt>
                <c:pt idx="3753">
                  <c:v>100.080001491308</c:v>
                </c:pt>
                <c:pt idx="3754">
                  <c:v>100.106668158372</c:v>
                </c:pt>
                <c:pt idx="3755">
                  <c:v>100.133334825436</c:v>
                </c:pt>
                <c:pt idx="3756">
                  <c:v>100.1600014925</c:v>
                </c:pt>
                <c:pt idx="3757">
                  <c:v>100.186668159564</c:v>
                </c:pt>
                <c:pt idx="3758">
                  <c:v>100.213334826628</c:v>
                </c:pt>
                <c:pt idx="3759">
                  <c:v>100.240001493692</c:v>
                </c:pt>
                <c:pt idx="3760">
                  <c:v>100.266668160756</c:v>
                </c:pt>
                <c:pt idx="3761">
                  <c:v>100.29333482782</c:v>
                </c:pt>
                <c:pt idx="3762">
                  <c:v>100.320001494885</c:v>
                </c:pt>
                <c:pt idx="3763">
                  <c:v>100.346668161949</c:v>
                </c:pt>
                <c:pt idx="3764">
                  <c:v>100.373334829013</c:v>
                </c:pt>
                <c:pt idx="3765">
                  <c:v>100.400001496077</c:v>
                </c:pt>
                <c:pt idx="3766">
                  <c:v>100.426668163141</c:v>
                </c:pt>
                <c:pt idx="3767">
                  <c:v>100.453334830205</c:v>
                </c:pt>
                <c:pt idx="3768">
                  <c:v>100.480001497269</c:v>
                </c:pt>
                <c:pt idx="3769">
                  <c:v>100.506668164333</c:v>
                </c:pt>
                <c:pt idx="3770">
                  <c:v>100.533334831397</c:v>
                </c:pt>
                <c:pt idx="3771">
                  <c:v>100.560001498461</c:v>
                </c:pt>
                <c:pt idx="3772">
                  <c:v>100.586668165525</c:v>
                </c:pt>
                <c:pt idx="3773">
                  <c:v>100.613334832589</c:v>
                </c:pt>
                <c:pt idx="3774">
                  <c:v>100.640001499653</c:v>
                </c:pt>
                <c:pt idx="3775">
                  <c:v>100.666668166717</c:v>
                </c:pt>
                <c:pt idx="3776">
                  <c:v>100.693334833781</c:v>
                </c:pt>
                <c:pt idx="3777">
                  <c:v>100.720001500845</c:v>
                </c:pt>
                <c:pt idx="3778">
                  <c:v>100.746668167909</c:v>
                </c:pt>
                <c:pt idx="3779">
                  <c:v>100.773334834973</c:v>
                </c:pt>
                <c:pt idx="3780">
                  <c:v>100.800001502037</c:v>
                </c:pt>
                <c:pt idx="3781">
                  <c:v>100.826668169101</c:v>
                </c:pt>
                <c:pt idx="3782">
                  <c:v>100.853334836165</c:v>
                </c:pt>
                <c:pt idx="3783">
                  <c:v>100.880001503229</c:v>
                </c:pt>
                <c:pt idx="3784">
                  <c:v>100.906668170293</c:v>
                </c:pt>
                <c:pt idx="3785">
                  <c:v>100.933334837357</c:v>
                </c:pt>
                <c:pt idx="3786">
                  <c:v>100.960001504421</c:v>
                </c:pt>
                <c:pt idx="3787">
                  <c:v>100.986668171485</c:v>
                </c:pt>
                <c:pt idx="3788">
                  <c:v>101.013334838549</c:v>
                </c:pt>
                <c:pt idx="3789">
                  <c:v>101.040001505613</c:v>
                </c:pt>
                <c:pt idx="3790">
                  <c:v>101.066668172677</c:v>
                </c:pt>
                <c:pt idx="3791">
                  <c:v>101.093334839741</c:v>
                </c:pt>
                <c:pt idx="3792">
                  <c:v>101.120001506805</c:v>
                </c:pt>
                <c:pt idx="3793">
                  <c:v>101.146668173869</c:v>
                </c:pt>
                <c:pt idx="3794">
                  <c:v>101.173334840933</c:v>
                </c:pt>
                <c:pt idx="3795">
                  <c:v>101.200001507998</c:v>
                </c:pt>
                <c:pt idx="3796">
                  <c:v>101.226668175062</c:v>
                </c:pt>
                <c:pt idx="3797">
                  <c:v>101.253334842126</c:v>
                </c:pt>
                <c:pt idx="3798">
                  <c:v>101.28000150919</c:v>
                </c:pt>
                <c:pt idx="3799">
                  <c:v>101.306668176254</c:v>
                </c:pt>
                <c:pt idx="3800">
                  <c:v>101.333334843318</c:v>
                </c:pt>
                <c:pt idx="3801">
                  <c:v>101.360001510382</c:v>
                </c:pt>
                <c:pt idx="3802">
                  <c:v>101.386668177446</c:v>
                </c:pt>
                <c:pt idx="3803">
                  <c:v>101.41333484451</c:v>
                </c:pt>
                <c:pt idx="3804">
                  <c:v>101.440001511574</c:v>
                </c:pt>
                <c:pt idx="3805">
                  <c:v>101.466668178638</c:v>
                </c:pt>
                <c:pt idx="3806">
                  <c:v>101.493334845702</c:v>
                </c:pt>
                <c:pt idx="3807">
                  <c:v>101.520001512766</c:v>
                </c:pt>
                <c:pt idx="3808">
                  <c:v>101.54666817983</c:v>
                </c:pt>
                <c:pt idx="3809">
                  <c:v>101.573334846894</c:v>
                </c:pt>
                <c:pt idx="3810">
                  <c:v>101.600001513958</c:v>
                </c:pt>
                <c:pt idx="3811">
                  <c:v>101.626668181022</c:v>
                </c:pt>
                <c:pt idx="3812">
                  <c:v>101.653334848086</c:v>
                </c:pt>
                <c:pt idx="3813">
                  <c:v>101.68000151515</c:v>
                </c:pt>
                <c:pt idx="3814">
                  <c:v>101.706668182214</c:v>
                </c:pt>
                <c:pt idx="3815">
                  <c:v>101.733334849278</c:v>
                </c:pt>
                <c:pt idx="3816">
                  <c:v>101.760001516342</c:v>
                </c:pt>
                <c:pt idx="3817">
                  <c:v>101.786668183406</c:v>
                </c:pt>
                <c:pt idx="3818">
                  <c:v>101.81333485047</c:v>
                </c:pt>
                <c:pt idx="3819">
                  <c:v>101.840001517534</c:v>
                </c:pt>
                <c:pt idx="3820">
                  <c:v>101.866668184598</c:v>
                </c:pt>
                <c:pt idx="3821">
                  <c:v>101.893334851662</c:v>
                </c:pt>
                <c:pt idx="3822">
                  <c:v>101.920001518726</c:v>
                </c:pt>
                <c:pt idx="3823">
                  <c:v>101.94666818579</c:v>
                </c:pt>
                <c:pt idx="3824">
                  <c:v>101.973334852854</c:v>
                </c:pt>
                <c:pt idx="3825">
                  <c:v>102.000001519918</c:v>
                </c:pt>
                <c:pt idx="3826">
                  <c:v>102.026668186982</c:v>
                </c:pt>
                <c:pt idx="3827">
                  <c:v>102.053334854047</c:v>
                </c:pt>
                <c:pt idx="3828">
                  <c:v>102.080001521111</c:v>
                </c:pt>
                <c:pt idx="3829">
                  <c:v>102.106668188175</c:v>
                </c:pt>
                <c:pt idx="3830">
                  <c:v>102.133334855239</c:v>
                </c:pt>
                <c:pt idx="3831">
                  <c:v>102.160001522303</c:v>
                </c:pt>
                <c:pt idx="3832">
                  <c:v>102.186668189367</c:v>
                </c:pt>
                <c:pt idx="3833">
                  <c:v>102.213334856431</c:v>
                </c:pt>
                <c:pt idx="3834">
                  <c:v>102.240001523495</c:v>
                </c:pt>
                <c:pt idx="3835">
                  <c:v>102.266668190559</c:v>
                </c:pt>
                <c:pt idx="3836">
                  <c:v>102.293334857623</c:v>
                </c:pt>
                <c:pt idx="3837">
                  <c:v>102.320001524687</c:v>
                </c:pt>
                <c:pt idx="3838">
                  <c:v>102.346668191751</c:v>
                </c:pt>
                <c:pt idx="3839">
                  <c:v>102.373334858815</c:v>
                </c:pt>
                <c:pt idx="3840">
                  <c:v>102.400001525879</c:v>
                </c:pt>
                <c:pt idx="3841">
                  <c:v>102.426668192943</c:v>
                </c:pt>
                <c:pt idx="3842">
                  <c:v>102.453334860007</c:v>
                </c:pt>
                <c:pt idx="3843">
                  <c:v>102.480001527071</c:v>
                </c:pt>
                <c:pt idx="3844">
                  <c:v>102.506668194135</c:v>
                </c:pt>
                <c:pt idx="3845">
                  <c:v>102.533334861199</c:v>
                </c:pt>
                <c:pt idx="3846">
                  <c:v>102.560001528263</c:v>
                </c:pt>
                <c:pt idx="3847">
                  <c:v>102.586668195327</c:v>
                </c:pt>
                <c:pt idx="3848">
                  <c:v>102.613334862391</c:v>
                </c:pt>
                <c:pt idx="3849">
                  <c:v>102.640001529455</c:v>
                </c:pt>
                <c:pt idx="3850">
                  <c:v>102.666668196519</c:v>
                </c:pt>
                <c:pt idx="3851">
                  <c:v>102.693334863583</c:v>
                </c:pt>
                <c:pt idx="3852">
                  <c:v>102.720001530647</c:v>
                </c:pt>
                <c:pt idx="3853">
                  <c:v>102.746668197711</c:v>
                </c:pt>
                <c:pt idx="3854">
                  <c:v>102.773334864775</c:v>
                </c:pt>
                <c:pt idx="3855">
                  <c:v>102.800001531839</c:v>
                </c:pt>
                <c:pt idx="3856">
                  <c:v>102.826668198903</c:v>
                </c:pt>
                <c:pt idx="3857">
                  <c:v>102.853334865967</c:v>
                </c:pt>
                <c:pt idx="3858">
                  <c:v>102.880001533031</c:v>
                </c:pt>
                <c:pt idx="3859">
                  <c:v>102.906668200095</c:v>
                </c:pt>
                <c:pt idx="3860">
                  <c:v>102.93333486716</c:v>
                </c:pt>
                <c:pt idx="3861">
                  <c:v>102.960001534224</c:v>
                </c:pt>
                <c:pt idx="3862">
                  <c:v>102.986668201288</c:v>
                </c:pt>
                <c:pt idx="3863">
                  <c:v>103.013334868352</c:v>
                </c:pt>
                <c:pt idx="3864">
                  <c:v>103.040001535416</c:v>
                </c:pt>
                <c:pt idx="3865">
                  <c:v>103.06666820248</c:v>
                </c:pt>
                <c:pt idx="3866">
                  <c:v>103.093334869544</c:v>
                </c:pt>
                <c:pt idx="3867">
                  <c:v>103.120001536608</c:v>
                </c:pt>
                <c:pt idx="3868">
                  <c:v>103.146668203672</c:v>
                </c:pt>
                <c:pt idx="3869">
                  <c:v>103.173334870736</c:v>
                </c:pt>
                <c:pt idx="3870">
                  <c:v>103.2000015378</c:v>
                </c:pt>
                <c:pt idx="3871">
                  <c:v>103.226668204864</c:v>
                </c:pt>
                <c:pt idx="3872">
                  <c:v>103.253334871928</c:v>
                </c:pt>
                <c:pt idx="3873">
                  <c:v>103.280001538992</c:v>
                </c:pt>
                <c:pt idx="3874">
                  <c:v>103.306668206056</c:v>
                </c:pt>
                <c:pt idx="3875">
                  <c:v>103.33333487312</c:v>
                </c:pt>
                <c:pt idx="3876">
                  <c:v>103.360001540184</c:v>
                </c:pt>
                <c:pt idx="3877">
                  <c:v>103.386668207248</c:v>
                </c:pt>
                <c:pt idx="3878">
                  <c:v>103.413334874312</c:v>
                </c:pt>
                <c:pt idx="3879">
                  <c:v>103.440001541376</c:v>
                </c:pt>
                <c:pt idx="3880">
                  <c:v>103.46666820844</c:v>
                </c:pt>
                <c:pt idx="3881">
                  <c:v>103.493334875504</c:v>
                </c:pt>
                <c:pt idx="3882">
                  <c:v>103.520001542568</c:v>
                </c:pt>
                <c:pt idx="3883">
                  <c:v>103.546668209632</c:v>
                </c:pt>
                <c:pt idx="3884">
                  <c:v>103.573334876696</c:v>
                </c:pt>
                <c:pt idx="3885">
                  <c:v>103.60000154376</c:v>
                </c:pt>
                <c:pt idx="3886">
                  <c:v>103.626668210824</c:v>
                </c:pt>
                <c:pt idx="3887">
                  <c:v>103.653334877888</c:v>
                </c:pt>
                <c:pt idx="3888">
                  <c:v>103.680001544952</c:v>
                </c:pt>
                <c:pt idx="3889">
                  <c:v>103.706668212016</c:v>
                </c:pt>
                <c:pt idx="3890">
                  <c:v>103.73333487908</c:v>
                </c:pt>
                <c:pt idx="3891">
                  <c:v>103.760001546144</c:v>
                </c:pt>
                <c:pt idx="3892">
                  <c:v>103.786668213209</c:v>
                </c:pt>
                <c:pt idx="3893">
                  <c:v>103.813334880273</c:v>
                </c:pt>
                <c:pt idx="3894">
                  <c:v>103.840001547337</c:v>
                </c:pt>
                <c:pt idx="3895">
                  <c:v>103.866668214401</c:v>
                </c:pt>
                <c:pt idx="3896">
                  <c:v>103.893334881465</c:v>
                </c:pt>
                <c:pt idx="3897">
                  <c:v>103.920001548529</c:v>
                </c:pt>
                <c:pt idx="3898">
                  <c:v>103.946668215593</c:v>
                </c:pt>
                <c:pt idx="3899">
                  <c:v>103.973334882657</c:v>
                </c:pt>
                <c:pt idx="3900">
                  <c:v>104.000001549721</c:v>
                </c:pt>
                <c:pt idx="3901">
                  <c:v>104.026668216785</c:v>
                </c:pt>
                <c:pt idx="3902">
                  <c:v>104.053334883849</c:v>
                </c:pt>
                <c:pt idx="3903">
                  <c:v>104.080001550913</c:v>
                </c:pt>
                <c:pt idx="3904">
                  <c:v>104.106668217977</c:v>
                </c:pt>
                <c:pt idx="3905">
                  <c:v>104.133334885041</c:v>
                </c:pt>
                <c:pt idx="3906">
                  <c:v>104.160001552105</c:v>
                </c:pt>
                <c:pt idx="3907">
                  <c:v>104.186668219169</c:v>
                </c:pt>
                <c:pt idx="3908">
                  <c:v>104.213334886233</c:v>
                </c:pt>
                <c:pt idx="3909">
                  <c:v>104.240001553297</c:v>
                </c:pt>
                <c:pt idx="3910">
                  <c:v>104.266668220361</c:v>
                </c:pt>
                <c:pt idx="3911">
                  <c:v>104.293334887425</c:v>
                </c:pt>
                <c:pt idx="3912">
                  <c:v>104.320001554489</c:v>
                </c:pt>
                <c:pt idx="3913">
                  <c:v>104.346668221553</c:v>
                </c:pt>
                <c:pt idx="3914">
                  <c:v>104.373334888617</c:v>
                </c:pt>
                <c:pt idx="3915">
                  <c:v>104.400001555681</c:v>
                </c:pt>
                <c:pt idx="3916">
                  <c:v>104.426668222745</c:v>
                </c:pt>
                <c:pt idx="3917">
                  <c:v>104.453334889809</c:v>
                </c:pt>
                <c:pt idx="3918">
                  <c:v>104.480001556873</c:v>
                </c:pt>
                <c:pt idx="3919">
                  <c:v>104.506668223937</c:v>
                </c:pt>
                <c:pt idx="3920">
                  <c:v>104.533334891001</c:v>
                </c:pt>
                <c:pt idx="3921">
                  <c:v>104.560001558065</c:v>
                </c:pt>
                <c:pt idx="3922">
                  <c:v>104.586668225129</c:v>
                </c:pt>
                <c:pt idx="3923">
                  <c:v>104.613334892193</c:v>
                </c:pt>
                <c:pt idx="3924">
                  <c:v>104.640001559258</c:v>
                </c:pt>
                <c:pt idx="3925">
                  <c:v>104.666668226322</c:v>
                </c:pt>
                <c:pt idx="3926">
                  <c:v>104.693334893386</c:v>
                </c:pt>
                <c:pt idx="3927">
                  <c:v>104.72000156045</c:v>
                </c:pt>
                <c:pt idx="3928">
                  <c:v>104.746668227514</c:v>
                </c:pt>
                <c:pt idx="3929">
                  <c:v>104.773334894578</c:v>
                </c:pt>
                <c:pt idx="3930">
                  <c:v>104.800001561642</c:v>
                </c:pt>
                <c:pt idx="3931">
                  <c:v>104.826668228706</c:v>
                </c:pt>
                <c:pt idx="3932">
                  <c:v>104.85333489577</c:v>
                </c:pt>
                <c:pt idx="3933">
                  <c:v>104.880001562834</c:v>
                </c:pt>
                <c:pt idx="3934">
                  <c:v>104.906668229898</c:v>
                </c:pt>
                <c:pt idx="3935">
                  <c:v>104.933334896962</c:v>
                </c:pt>
                <c:pt idx="3936">
                  <c:v>104.960001564026</c:v>
                </c:pt>
                <c:pt idx="3937">
                  <c:v>104.98666823109</c:v>
                </c:pt>
                <c:pt idx="3938">
                  <c:v>105.013334898154</c:v>
                </c:pt>
                <c:pt idx="3939">
                  <c:v>105.040001565218</c:v>
                </c:pt>
                <c:pt idx="3940">
                  <c:v>105.066668232282</c:v>
                </c:pt>
                <c:pt idx="3941">
                  <c:v>105.093334899346</c:v>
                </c:pt>
                <c:pt idx="3942">
                  <c:v>105.12000156641</c:v>
                </c:pt>
                <c:pt idx="3943">
                  <c:v>105.146668233474</c:v>
                </c:pt>
                <c:pt idx="3944">
                  <c:v>105.173334900538</c:v>
                </c:pt>
                <c:pt idx="3945">
                  <c:v>105.200001567602</c:v>
                </c:pt>
                <c:pt idx="3946">
                  <c:v>105.226668234666</c:v>
                </c:pt>
                <c:pt idx="3947">
                  <c:v>105.25333490173</c:v>
                </c:pt>
                <c:pt idx="3948">
                  <c:v>105.280001568794</c:v>
                </c:pt>
                <c:pt idx="3949">
                  <c:v>105.306668235858</c:v>
                </c:pt>
                <c:pt idx="3950">
                  <c:v>105.333334902922</c:v>
                </c:pt>
                <c:pt idx="3951">
                  <c:v>105.360001569986</c:v>
                </c:pt>
                <c:pt idx="3952">
                  <c:v>105.38666823705</c:v>
                </c:pt>
                <c:pt idx="3953">
                  <c:v>105.413334904114</c:v>
                </c:pt>
                <c:pt idx="3954">
                  <c:v>105.440001571178</c:v>
                </c:pt>
                <c:pt idx="3955">
                  <c:v>105.466668238242</c:v>
                </c:pt>
                <c:pt idx="3956">
                  <c:v>105.493334905307</c:v>
                </c:pt>
                <c:pt idx="3957">
                  <c:v>105.520001572371</c:v>
                </c:pt>
                <c:pt idx="3958">
                  <c:v>105.546668239435</c:v>
                </c:pt>
                <c:pt idx="3959">
                  <c:v>105.573334906499</c:v>
                </c:pt>
                <c:pt idx="3960">
                  <c:v>105.600001573563</c:v>
                </c:pt>
                <c:pt idx="3961">
                  <c:v>105.626668240627</c:v>
                </c:pt>
                <c:pt idx="3962">
                  <c:v>105.653334907691</c:v>
                </c:pt>
                <c:pt idx="3963">
                  <c:v>105.680001574755</c:v>
                </c:pt>
                <c:pt idx="3964">
                  <c:v>105.706668241819</c:v>
                </c:pt>
                <c:pt idx="3965">
                  <c:v>105.733334908883</c:v>
                </c:pt>
                <c:pt idx="3966">
                  <c:v>105.760001575947</c:v>
                </c:pt>
                <c:pt idx="3967">
                  <c:v>105.786668243011</c:v>
                </c:pt>
                <c:pt idx="3968">
                  <c:v>105.813334910075</c:v>
                </c:pt>
                <c:pt idx="3969">
                  <c:v>105.840001577139</c:v>
                </c:pt>
                <c:pt idx="3970">
                  <c:v>105.866668244203</c:v>
                </c:pt>
                <c:pt idx="3971">
                  <c:v>105.893334911267</c:v>
                </c:pt>
                <c:pt idx="3972">
                  <c:v>105.920001578331</c:v>
                </c:pt>
                <c:pt idx="3973">
                  <c:v>105.946668245395</c:v>
                </c:pt>
                <c:pt idx="3974">
                  <c:v>105.973334912459</c:v>
                </c:pt>
                <c:pt idx="3975">
                  <c:v>106.000001579523</c:v>
                </c:pt>
                <c:pt idx="3976">
                  <c:v>106.026668246587</c:v>
                </c:pt>
                <c:pt idx="3977">
                  <c:v>106.053334913651</c:v>
                </c:pt>
                <c:pt idx="3978">
                  <c:v>106.080001580715</c:v>
                </c:pt>
                <c:pt idx="3979">
                  <c:v>106.106668247779</c:v>
                </c:pt>
                <c:pt idx="3980">
                  <c:v>106.133334914843</c:v>
                </c:pt>
                <c:pt idx="3981">
                  <c:v>106.160001581907</c:v>
                </c:pt>
                <c:pt idx="3982">
                  <c:v>106.186668248971</c:v>
                </c:pt>
                <c:pt idx="3983">
                  <c:v>106.213334916035</c:v>
                </c:pt>
                <c:pt idx="3984">
                  <c:v>106.240001583099</c:v>
                </c:pt>
                <c:pt idx="3985">
                  <c:v>106.266668250163</c:v>
                </c:pt>
                <c:pt idx="3986">
                  <c:v>106.293334917227</c:v>
                </c:pt>
                <c:pt idx="3987">
                  <c:v>106.320001584291</c:v>
                </c:pt>
                <c:pt idx="3988">
                  <c:v>106.346668251356</c:v>
                </c:pt>
                <c:pt idx="3989">
                  <c:v>106.37333491842</c:v>
                </c:pt>
                <c:pt idx="3990">
                  <c:v>106.400001585484</c:v>
                </c:pt>
                <c:pt idx="3991">
                  <c:v>106.426668252548</c:v>
                </c:pt>
                <c:pt idx="3992">
                  <c:v>106.453334919612</c:v>
                </c:pt>
                <c:pt idx="3993">
                  <c:v>106.480001586676</c:v>
                </c:pt>
                <c:pt idx="3994">
                  <c:v>106.50666825374</c:v>
                </c:pt>
                <c:pt idx="3995">
                  <c:v>106.533334920804</c:v>
                </c:pt>
                <c:pt idx="3996">
                  <c:v>106.560001587868</c:v>
                </c:pt>
                <c:pt idx="3997">
                  <c:v>106.586668254932</c:v>
                </c:pt>
                <c:pt idx="3998">
                  <c:v>106.613334921996</c:v>
                </c:pt>
                <c:pt idx="3999">
                  <c:v>106.64000158906</c:v>
                </c:pt>
                <c:pt idx="4000">
                  <c:v>106.666668256124</c:v>
                </c:pt>
                <c:pt idx="4001">
                  <c:v>106.693334923188</c:v>
                </c:pt>
                <c:pt idx="4002">
                  <c:v>106.720001590252</c:v>
                </c:pt>
                <c:pt idx="4003">
                  <c:v>106.746668257316</c:v>
                </c:pt>
                <c:pt idx="4004">
                  <c:v>106.77333492438</c:v>
                </c:pt>
                <c:pt idx="4005">
                  <c:v>106.800001591444</c:v>
                </c:pt>
                <c:pt idx="4006">
                  <c:v>106.826668258508</c:v>
                </c:pt>
                <c:pt idx="4007">
                  <c:v>106.853334925572</c:v>
                </c:pt>
                <c:pt idx="4008">
                  <c:v>106.880001592636</c:v>
                </c:pt>
                <c:pt idx="4009">
                  <c:v>106.9066682597</c:v>
                </c:pt>
                <c:pt idx="4010">
                  <c:v>106.933334926764</c:v>
                </c:pt>
                <c:pt idx="4011">
                  <c:v>106.960001593828</c:v>
                </c:pt>
                <c:pt idx="4012">
                  <c:v>106.986668260892</c:v>
                </c:pt>
                <c:pt idx="4013">
                  <c:v>107.013334927956</c:v>
                </c:pt>
                <c:pt idx="4014">
                  <c:v>107.04000159502</c:v>
                </c:pt>
                <c:pt idx="4015">
                  <c:v>107.066668262084</c:v>
                </c:pt>
                <c:pt idx="4016">
                  <c:v>107.093334929148</c:v>
                </c:pt>
                <c:pt idx="4017">
                  <c:v>107.120001596212</c:v>
                </c:pt>
                <c:pt idx="4018">
                  <c:v>107.146668263276</c:v>
                </c:pt>
                <c:pt idx="4019">
                  <c:v>107.17333493034</c:v>
                </c:pt>
                <c:pt idx="4020">
                  <c:v>107.200001597404</c:v>
                </c:pt>
                <c:pt idx="4021">
                  <c:v>107.226668264469</c:v>
                </c:pt>
                <c:pt idx="4022">
                  <c:v>107.253334931533</c:v>
                </c:pt>
                <c:pt idx="4023">
                  <c:v>107.280001598597</c:v>
                </c:pt>
                <c:pt idx="4024">
                  <c:v>107.306668265661</c:v>
                </c:pt>
                <c:pt idx="4025">
                  <c:v>107.333334932725</c:v>
                </c:pt>
                <c:pt idx="4026">
                  <c:v>107.360001599789</c:v>
                </c:pt>
                <c:pt idx="4027">
                  <c:v>107.386668266853</c:v>
                </c:pt>
                <c:pt idx="4028">
                  <c:v>107.413334933917</c:v>
                </c:pt>
                <c:pt idx="4029">
                  <c:v>107.440001600981</c:v>
                </c:pt>
                <c:pt idx="4030">
                  <c:v>107.466668268045</c:v>
                </c:pt>
                <c:pt idx="4031">
                  <c:v>107.493334935109</c:v>
                </c:pt>
                <c:pt idx="4032">
                  <c:v>107.520001602173</c:v>
                </c:pt>
                <c:pt idx="4033">
                  <c:v>107.546668269237</c:v>
                </c:pt>
                <c:pt idx="4034">
                  <c:v>107.573334936301</c:v>
                </c:pt>
                <c:pt idx="4035">
                  <c:v>107.600001603365</c:v>
                </c:pt>
                <c:pt idx="4036">
                  <c:v>107.626668270429</c:v>
                </c:pt>
                <c:pt idx="4037">
                  <c:v>107.653334937493</c:v>
                </c:pt>
                <c:pt idx="4038">
                  <c:v>107.680001604557</c:v>
                </c:pt>
                <c:pt idx="4039">
                  <c:v>107.706668271621</c:v>
                </c:pt>
                <c:pt idx="4040">
                  <c:v>107.733334938685</c:v>
                </c:pt>
                <c:pt idx="4041">
                  <c:v>107.760001605749</c:v>
                </c:pt>
                <c:pt idx="4042">
                  <c:v>107.786668272813</c:v>
                </c:pt>
                <c:pt idx="4043">
                  <c:v>107.813334939877</c:v>
                </c:pt>
                <c:pt idx="4044">
                  <c:v>107.840001606941</c:v>
                </c:pt>
                <c:pt idx="4045">
                  <c:v>107.866668274005</c:v>
                </c:pt>
                <c:pt idx="4046">
                  <c:v>107.893334941069</c:v>
                </c:pt>
                <c:pt idx="4047">
                  <c:v>107.920001608133</c:v>
                </c:pt>
                <c:pt idx="4048">
                  <c:v>107.946668275197</c:v>
                </c:pt>
                <c:pt idx="4049">
                  <c:v>107.973334942261</c:v>
                </c:pt>
                <c:pt idx="4050">
                  <c:v>108.000001609325</c:v>
                </c:pt>
                <c:pt idx="4051">
                  <c:v>108.026668276389</c:v>
                </c:pt>
                <c:pt idx="4052">
                  <c:v>108.053334943453</c:v>
                </c:pt>
                <c:pt idx="4053">
                  <c:v>108.080001610518</c:v>
                </c:pt>
                <c:pt idx="4054">
                  <c:v>108.106668277582</c:v>
                </c:pt>
                <c:pt idx="4055">
                  <c:v>108.133334944646</c:v>
                </c:pt>
                <c:pt idx="4056">
                  <c:v>108.16000161171</c:v>
                </c:pt>
                <c:pt idx="4057">
                  <c:v>108.186668278774</c:v>
                </c:pt>
                <c:pt idx="4058">
                  <c:v>108.213334945838</c:v>
                </c:pt>
                <c:pt idx="4059">
                  <c:v>108.240001612902</c:v>
                </c:pt>
                <c:pt idx="4060">
                  <c:v>108.266668279966</c:v>
                </c:pt>
                <c:pt idx="4061">
                  <c:v>108.29333494703</c:v>
                </c:pt>
                <c:pt idx="4062">
                  <c:v>108.320001614094</c:v>
                </c:pt>
                <c:pt idx="4063">
                  <c:v>108.346668281158</c:v>
                </c:pt>
                <c:pt idx="4064">
                  <c:v>108.373334948222</c:v>
                </c:pt>
                <c:pt idx="4065">
                  <c:v>108.400001615286</c:v>
                </c:pt>
                <c:pt idx="4066">
                  <c:v>108.42666828235</c:v>
                </c:pt>
                <c:pt idx="4067">
                  <c:v>108.453334949414</c:v>
                </c:pt>
                <c:pt idx="4068">
                  <c:v>108.480001616478</c:v>
                </c:pt>
                <c:pt idx="4069">
                  <c:v>108.506668283542</c:v>
                </c:pt>
                <c:pt idx="4070">
                  <c:v>108.533334950606</c:v>
                </c:pt>
                <c:pt idx="4071">
                  <c:v>108.56000161767</c:v>
                </c:pt>
                <c:pt idx="4072">
                  <c:v>108.586668284734</c:v>
                </c:pt>
                <c:pt idx="4073">
                  <c:v>108.613334951798</c:v>
                </c:pt>
                <c:pt idx="4074">
                  <c:v>108.640001618862</c:v>
                </c:pt>
                <c:pt idx="4075">
                  <c:v>108.666668285926</c:v>
                </c:pt>
                <c:pt idx="4076">
                  <c:v>108.69333495299</c:v>
                </c:pt>
                <c:pt idx="4077">
                  <c:v>108.720001620054</c:v>
                </c:pt>
                <c:pt idx="4078">
                  <c:v>108.746668287118</c:v>
                </c:pt>
                <c:pt idx="4079">
                  <c:v>108.773334954182</c:v>
                </c:pt>
                <c:pt idx="4080">
                  <c:v>108.800001621246</c:v>
                </c:pt>
                <c:pt idx="4081">
                  <c:v>108.82666828831</c:v>
                </c:pt>
                <c:pt idx="4082">
                  <c:v>108.853334955374</c:v>
                </c:pt>
                <c:pt idx="4083">
                  <c:v>108.880001622438</c:v>
                </c:pt>
                <c:pt idx="4084">
                  <c:v>108.906668289502</c:v>
                </c:pt>
                <c:pt idx="4085">
                  <c:v>108.933334956567</c:v>
                </c:pt>
                <c:pt idx="4086">
                  <c:v>108.960001623631</c:v>
                </c:pt>
                <c:pt idx="4087">
                  <c:v>108.986668290695</c:v>
                </c:pt>
                <c:pt idx="4088">
                  <c:v>109.013334957759</c:v>
                </c:pt>
                <c:pt idx="4089">
                  <c:v>109.040001624823</c:v>
                </c:pt>
              </c:numCache>
            </c:numRef>
          </c:xVal>
          <c:yVal>
            <c:numRef>
              <c:f>'g50CV Man'!$H$2:$H$6001</c:f>
              <c:numCache>
                <c:formatCode>General</c:formatCode>
                <c:ptCount val="6000"/>
                <c:pt idx="0">
                  <c:v>0.256499653212736</c:v>
                </c:pt>
                <c:pt idx="1">
                  <c:v>0.205499653212736</c:v>
                </c:pt>
                <c:pt idx="2">
                  <c:v>0.203499653212736</c:v>
                </c:pt>
                <c:pt idx="3">
                  <c:v>0.242499653212736</c:v>
                </c:pt>
                <c:pt idx="4">
                  <c:v>0.310499653212736</c:v>
                </c:pt>
                <c:pt idx="5">
                  <c:v>0.317499653212736</c:v>
                </c:pt>
                <c:pt idx="6">
                  <c:v>0.311499653212736</c:v>
                </c:pt>
                <c:pt idx="7">
                  <c:v>0.312499653212736</c:v>
                </c:pt>
                <c:pt idx="8">
                  <c:v>0.319499653212736</c:v>
                </c:pt>
                <c:pt idx="9">
                  <c:v>0.329499653212736</c:v>
                </c:pt>
                <c:pt idx="10">
                  <c:v>0.330499653212736</c:v>
                </c:pt>
                <c:pt idx="11">
                  <c:v>0.305499653212736</c:v>
                </c:pt>
                <c:pt idx="12">
                  <c:v>0.275499653212736</c:v>
                </c:pt>
                <c:pt idx="13">
                  <c:v>0.267499653212736</c:v>
                </c:pt>
                <c:pt idx="14">
                  <c:v>0.276499653212736</c:v>
                </c:pt>
                <c:pt idx="15">
                  <c:v>0.277499653212736</c:v>
                </c:pt>
                <c:pt idx="16">
                  <c:v>0.289499653212736</c:v>
                </c:pt>
                <c:pt idx="17">
                  <c:v>0.293499653212736</c:v>
                </c:pt>
                <c:pt idx="18">
                  <c:v>0.312499653212736</c:v>
                </c:pt>
                <c:pt idx="19">
                  <c:v>0.304499653212736</c:v>
                </c:pt>
                <c:pt idx="20">
                  <c:v>0.288499653212736</c:v>
                </c:pt>
                <c:pt idx="21">
                  <c:v>0.262499653212736</c:v>
                </c:pt>
                <c:pt idx="22">
                  <c:v>0.238499653212736</c:v>
                </c:pt>
                <c:pt idx="23">
                  <c:v>0.224499653212736</c:v>
                </c:pt>
                <c:pt idx="24">
                  <c:v>0.219499653212736</c:v>
                </c:pt>
                <c:pt idx="25">
                  <c:v>0.235499653212736</c:v>
                </c:pt>
                <c:pt idx="26">
                  <c:v>0.252499653212736</c:v>
                </c:pt>
                <c:pt idx="27">
                  <c:v>0.252499653212736</c:v>
                </c:pt>
                <c:pt idx="28">
                  <c:v>0.243499653212736</c:v>
                </c:pt>
                <c:pt idx="29">
                  <c:v>0.243499653212736</c:v>
                </c:pt>
                <c:pt idx="30">
                  <c:v>0.228499653212736</c:v>
                </c:pt>
                <c:pt idx="31">
                  <c:v>0.248499653212736</c:v>
                </c:pt>
                <c:pt idx="32">
                  <c:v>0.249499653212736</c:v>
                </c:pt>
                <c:pt idx="33">
                  <c:v>0.280499653212736</c:v>
                </c:pt>
                <c:pt idx="34">
                  <c:v>0.291499653212736</c:v>
                </c:pt>
                <c:pt idx="35">
                  <c:v>0.257499653212736</c:v>
                </c:pt>
                <c:pt idx="36">
                  <c:v>0.228499653212736</c:v>
                </c:pt>
                <c:pt idx="37">
                  <c:v>0.243499653212736</c:v>
                </c:pt>
                <c:pt idx="38">
                  <c:v>0.290499653212736</c:v>
                </c:pt>
                <c:pt idx="39">
                  <c:v>0.348499653212736</c:v>
                </c:pt>
                <c:pt idx="40">
                  <c:v>0.360499653212736</c:v>
                </c:pt>
                <c:pt idx="41">
                  <c:v>0.355499653212736</c:v>
                </c:pt>
                <c:pt idx="42">
                  <c:v>0.356499653212736</c:v>
                </c:pt>
                <c:pt idx="43">
                  <c:v>0.351499653212736</c:v>
                </c:pt>
                <c:pt idx="44">
                  <c:v>0.357499653212736</c:v>
                </c:pt>
                <c:pt idx="45">
                  <c:v>0.342499653212736</c:v>
                </c:pt>
                <c:pt idx="46">
                  <c:v>0.330499653212736</c:v>
                </c:pt>
                <c:pt idx="47">
                  <c:v>0.344499653212736</c:v>
                </c:pt>
                <c:pt idx="48">
                  <c:v>0.361499653212736</c:v>
                </c:pt>
                <c:pt idx="49">
                  <c:v>0.375499653212736</c:v>
                </c:pt>
                <c:pt idx="50">
                  <c:v>0.373499653212736</c:v>
                </c:pt>
                <c:pt idx="51">
                  <c:v>0.368499653212736</c:v>
                </c:pt>
                <c:pt idx="52">
                  <c:v>0.379499653212736</c:v>
                </c:pt>
                <c:pt idx="53">
                  <c:v>0.389499653212736</c:v>
                </c:pt>
                <c:pt idx="54">
                  <c:v>0.421499653212736</c:v>
                </c:pt>
                <c:pt idx="55">
                  <c:v>0.429499653212736</c:v>
                </c:pt>
                <c:pt idx="56">
                  <c:v>0.400499653212736</c:v>
                </c:pt>
                <c:pt idx="57">
                  <c:v>0.395499653212736</c:v>
                </c:pt>
                <c:pt idx="58">
                  <c:v>0.384499653212736</c:v>
                </c:pt>
                <c:pt idx="59">
                  <c:v>0.423499653212736</c:v>
                </c:pt>
                <c:pt idx="60">
                  <c:v>0.442499653212736</c:v>
                </c:pt>
                <c:pt idx="61">
                  <c:v>0.467499653212736</c:v>
                </c:pt>
                <c:pt idx="62">
                  <c:v>0.493499653212736</c:v>
                </c:pt>
                <c:pt idx="63">
                  <c:v>0.545499653212736</c:v>
                </c:pt>
                <c:pt idx="64">
                  <c:v>0.588499653212736</c:v>
                </c:pt>
                <c:pt idx="65">
                  <c:v>0.625499653212736</c:v>
                </c:pt>
                <c:pt idx="66">
                  <c:v>0.626499653212736</c:v>
                </c:pt>
                <c:pt idx="67">
                  <c:v>0.653499653212736</c:v>
                </c:pt>
                <c:pt idx="68">
                  <c:v>0.668499653212736</c:v>
                </c:pt>
                <c:pt idx="69">
                  <c:v>0.690499653212736</c:v>
                </c:pt>
                <c:pt idx="70">
                  <c:v>0.693499653212736</c:v>
                </c:pt>
                <c:pt idx="71">
                  <c:v>0.712499653212736</c:v>
                </c:pt>
                <c:pt idx="72">
                  <c:v>0.743499653212736</c:v>
                </c:pt>
                <c:pt idx="73">
                  <c:v>0.750499653212736</c:v>
                </c:pt>
                <c:pt idx="74">
                  <c:v>0.750499653212736</c:v>
                </c:pt>
                <c:pt idx="75">
                  <c:v>0.716499653212736</c:v>
                </c:pt>
                <c:pt idx="76">
                  <c:v>0.677499653212736</c:v>
                </c:pt>
                <c:pt idx="77">
                  <c:v>0.643499653212736</c:v>
                </c:pt>
                <c:pt idx="78">
                  <c:v>0.597499653212736</c:v>
                </c:pt>
                <c:pt idx="79">
                  <c:v>0.589499653212736</c:v>
                </c:pt>
                <c:pt idx="80">
                  <c:v>0.572499653212736</c:v>
                </c:pt>
                <c:pt idx="81">
                  <c:v>0.547499653212736</c:v>
                </c:pt>
                <c:pt idx="82">
                  <c:v>0.498499653212736</c:v>
                </c:pt>
                <c:pt idx="83">
                  <c:v>0.457499653212736</c:v>
                </c:pt>
                <c:pt idx="84">
                  <c:v>0.451499653212736</c:v>
                </c:pt>
                <c:pt idx="85">
                  <c:v>0.454499653212736</c:v>
                </c:pt>
                <c:pt idx="86">
                  <c:v>0.457499653212736</c:v>
                </c:pt>
                <c:pt idx="87">
                  <c:v>0.453499653212736</c:v>
                </c:pt>
                <c:pt idx="88">
                  <c:v>0.428499653212736</c:v>
                </c:pt>
                <c:pt idx="89">
                  <c:v>0.435499653212736</c:v>
                </c:pt>
                <c:pt idx="90">
                  <c:v>0.403499653212736</c:v>
                </c:pt>
                <c:pt idx="91">
                  <c:v>0.398499653212736</c:v>
                </c:pt>
                <c:pt idx="92">
                  <c:v>0.401499653212736</c:v>
                </c:pt>
                <c:pt idx="93">
                  <c:v>0.451499653212736</c:v>
                </c:pt>
                <c:pt idx="94">
                  <c:v>0.474499653212736</c:v>
                </c:pt>
                <c:pt idx="95">
                  <c:v>0.472499653212736</c:v>
                </c:pt>
                <c:pt idx="96">
                  <c:v>0.458499653212736</c:v>
                </c:pt>
                <c:pt idx="97">
                  <c:v>0.451499653212736</c:v>
                </c:pt>
                <c:pt idx="98">
                  <c:v>0.466499653212736</c:v>
                </c:pt>
                <c:pt idx="99">
                  <c:v>0.456499653212736</c:v>
                </c:pt>
                <c:pt idx="100">
                  <c:v>0.481499653212736</c:v>
                </c:pt>
                <c:pt idx="101">
                  <c:v>0.471499653212736</c:v>
                </c:pt>
                <c:pt idx="102">
                  <c:v>0.479499653212736</c:v>
                </c:pt>
                <c:pt idx="103">
                  <c:v>0.509499653212736</c:v>
                </c:pt>
                <c:pt idx="104">
                  <c:v>0.529499653212736</c:v>
                </c:pt>
                <c:pt idx="105">
                  <c:v>0.573499653212736</c:v>
                </c:pt>
                <c:pt idx="106">
                  <c:v>0.554499653212736</c:v>
                </c:pt>
                <c:pt idx="107">
                  <c:v>0.603499653212736</c:v>
                </c:pt>
                <c:pt idx="108">
                  <c:v>0.626499653212736</c:v>
                </c:pt>
                <c:pt idx="109">
                  <c:v>0.595499653212736</c:v>
                </c:pt>
                <c:pt idx="110">
                  <c:v>0.569499653212736</c:v>
                </c:pt>
                <c:pt idx="111">
                  <c:v>0.524499653212736</c:v>
                </c:pt>
                <c:pt idx="112">
                  <c:v>0.559499653212736</c:v>
                </c:pt>
                <c:pt idx="113">
                  <c:v>0.572499653212736</c:v>
                </c:pt>
                <c:pt idx="114">
                  <c:v>0.567499653212736</c:v>
                </c:pt>
                <c:pt idx="115">
                  <c:v>0.539499653212736</c:v>
                </c:pt>
                <c:pt idx="116">
                  <c:v>0.501499653212736</c:v>
                </c:pt>
                <c:pt idx="117">
                  <c:v>0.472499653212736</c:v>
                </c:pt>
                <c:pt idx="118">
                  <c:v>0.439499653212736</c:v>
                </c:pt>
                <c:pt idx="119">
                  <c:v>0.440499653212736</c:v>
                </c:pt>
                <c:pt idx="120">
                  <c:v>0.465999583855271</c:v>
                </c:pt>
                <c:pt idx="121">
                  <c:v>0.482999583855271</c:v>
                </c:pt>
                <c:pt idx="122">
                  <c:v>0.516999583855271</c:v>
                </c:pt>
                <c:pt idx="123">
                  <c:v>0.533999583855271</c:v>
                </c:pt>
                <c:pt idx="124">
                  <c:v>0.568999583855271</c:v>
                </c:pt>
                <c:pt idx="125">
                  <c:v>0.596999583855271</c:v>
                </c:pt>
                <c:pt idx="126">
                  <c:v>0.620999583855271</c:v>
                </c:pt>
                <c:pt idx="127">
                  <c:v>0.642999583855271</c:v>
                </c:pt>
                <c:pt idx="128">
                  <c:v>0.663999583855271</c:v>
                </c:pt>
                <c:pt idx="129">
                  <c:v>0.653999583855271</c:v>
                </c:pt>
                <c:pt idx="130">
                  <c:v>0.645999583855271</c:v>
                </c:pt>
                <c:pt idx="131">
                  <c:v>0.609999583855271</c:v>
                </c:pt>
                <c:pt idx="132">
                  <c:v>0.589999583855271</c:v>
                </c:pt>
                <c:pt idx="133">
                  <c:v>0.555999583855271</c:v>
                </c:pt>
                <c:pt idx="134">
                  <c:v>0.570999583855271</c:v>
                </c:pt>
                <c:pt idx="135">
                  <c:v>0.561999583855271</c:v>
                </c:pt>
                <c:pt idx="136">
                  <c:v>0.615999583855271</c:v>
                </c:pt>
                <c:pt idx="137">
                  <c:v>0.621999583855271</c:v>
                </c:pt>
                <c:pt idx="138">
                  <c:v>0.638999583855271</c:v>
                </c:pt>
                <c:pt idx="139">
                  <c:v>0.629999583855271</c:v>
                </c:pt>
                <c:pt idx="140">
                  <c:v>0.648999583855271</c:v>
                </c:pt>
                <c:pt idx="141">
                  <c:v>0.649999583855271</c:v>
                </c:pt>
                <c:pt idx="142">
                  <c:v>0.658999583855271</c:v>
                </c:pt>
                <c:pt idx="143">
                  <c:v>0.651999583855271</c:v>
                </c:pt>
                <c:pt idx="144">
                  <c:v>0.647999583855271</c:v>
                </c:pt>
                <c:pt idx="145">
                  <c:v>0.656999583855271</c:v>
                </c:pt>
                <c:pt idx="146">
                  <c:v>0.664999583855271</c:v>
                </c:pt>
                <c:pt idx="147">
                  <c:v>0.677999583855271</c:v>
                </c:pt>
                <c:pt idx="148">
                  <c:v>0.685999583855271</c:v>
                </c:pt>
                <c:pt idx="149">
                  <c:v>0.705999583855271</c:v>
                </c:pt>
                <c:pt idx="150">
                  <c:v>0.727999583855271</c:v>
                </c:pt>
                <c:pt idx="151">
                  <c:v>0.757999583855271</c:v>
                </c:pt>
                <c:pt idx="152">
                  <c:v>0.778999583855271</c:v>
                </c:pt>
                <c:pt idx="153">
                  <c:v>0.765999583855271</c:v>
                </c:pt>
                <c:pt idx="154">
                  <c:v>0.767999583855271</c:v>
                </c:pt>
                <c:pt idx="155">
                  <c:v>0.726999583855271</c:v>
                </c:pt>
                <c:pt idx="156">
                  <c:v>0.741999583855271</c:v>
                </c:pt>
                <c:pt idx="157">
                  <c:v>0.752999583855271</c:v>
                </c:pt>
                <c:pt idx="158">
                  <c:v>0.792999583855271</c:v>
                </c:pt>
                <c:pt idx="159">
                  <c:v>0.819999583855271</c:v>
                </c:pt>
                <c:pt idx="160">
                  <c:v>0.843999583855271</c:v>
                </c:pt>
                <c:pt idx="161">
                  <c:v>0.832999583855271</c:v>
                </c:pt>
                <c:pt idx="162">
                  <c:v>0.806999583855271</c:v>
                </c:pt>
                <c:pt idx="163">
                  <c:v>0.787999583855271</c:v>
                </c:pt>
                <c:pt idx="164">
                  <c:v>0.770999583855271</c:v>
                </c:pt>
                <c:pt idx="165">
                  <c:v>0.778999583855271</c:v>
                </c:pt>
                <c:pt idx="166">
                  <c:v>0.807999583855271</c:v>
                </c:pt>
                <c:pt idx="167">
                  <c:v>0.857999583855271</c:v>
                </c:pt>
                <c:pt idx="168">
                  <c:v>0.876999583855271</c:v>
                </c:pt>
                <c:pt idx="169">
                  <c:v>0.878999583855271</c:v>
                </c:pt>
                <c:pt idx="170">
                  <c:v>0.858999583855271</c:v>
                </c:pt>
                <c:pt idx="171">
                  <c:v>0.872999583855271</c:v>
                </c:pt>
                <c:pt idx="172">
                  <c:v>0.875999583855271</c:v>
                </c:pt>
                <c:pt idx="173">
                  <c:v>0.904999583855271</c:v>
                </c:pt>
                <c:pt idx="174">
                  <c:v>0.928999583855271</c:v>
                </c:pt>
                <c:pt idx="175">
                  <c:v>0.942999583855271</c:v>
                </c:pt>
                <c:pt idx="176">
                  <c:v>0.938999583855271</c:v>
                </c:pt>
                <c:pt idx="177">
                  <c:v>0.925999583855271</c:v>
                </c:pt>
                <c:pt idx="178">
                  <c:v>0.943999583855272</c:v>
                </c:pt>
                <c:pt idx="179">
                  <c:v>0.976999583855271</c:v>
                </c:pt>
                <c:pt idx="180">
                  <c:v>0.974999583855271</c:v>
                </c:pt>
                <c:pt idx="181">
                  <c:v>0.967999583855271</c:v>
                </c:pt>
                <c:pt idx="182">
                  <c:v>0.893999583855272</c:v>
                </c:pt>
                <c:pt idx="183">
                  <c:v>0.859999583855271</c:v>
                </c:pt>
                <c:pt idx="184">
                  <c:v>0.853999583855271</c:v>
                </c:pt>
                <c:pt idx="185">
                  <c:v>0.897999583855271</c:v>
                </c:pt>
                <c:pt idx="186">
                  <c:v>0.917999583855271</c:v>
                </c:pt>
                <c:pt idx="187">
                  <c:v>0.91399958385527</c:v>
                </c:pt>
                <c:pt idx="188">
                  <c:v>0.898999583855271</c:v>
                </c:pt>
                <c:pt idx="189">
                  <c:v>0.905999583855271</c:v>
                </c:pt>
                <c:pt idx="190">
                  <c:v>0.911999583855271</c:v>
                </c:pt>
                <c:pt idx="191">
                  <c:v>0.885999583855271</c:v>
                </c:pt>
                <c:pt idx="192">
                  <c:v>0.860999583855271</c:v>
                </c:pt>
                <c:pt idx="193">
                  <c:v>0.864999583855271</c:v>
                </c:pt>
                <c:pt idx="194">
                  <c:v>0.911999583855271</c:v>
                </c:pt>
                <c:pt idx="195">
                  <c:v>0.918999583855271</c:v>
                </c:pt>
                <c:pt idx="196">
                  <c:v>0.938999583855271</c:v>
                </c:pt>
                <c:pt idx="197">
                  <c:v>0.959999583855271</c:v>
                </c:pt>
                <c:pt idx="198">
                  <c:v>0.976999583855271</c:v>
                </c:pt>
                <c:pt idx="199">
                  <c:v>0.984999583855271</c:v>
                </c:pt>
                <c:pt idx="200">
                  <c:v>0.961999583855271</c:v>
                </c:pt>
                <c:pt idx="201">
                  <c:v>0.968999583855271</c:v>
                </c:pt>
                <c:pt idx="202">
                  <c:v>0.969999583855271</c:v>
                </c:pt>
                <c:pt idx="203">
                  <c:v>0.962999583855271</c:v>
                </c:pt>
                <c:pt idx="204">
                  <c:v>0.966999583855271</c:v>
                </c:pt>
                <c:pt idx="205">
                  <c:v>0.988999583855271</c:v>
                </c:pt>
                <c:pt idx="206">
                  <c:v>1.01299958385527</c:v>
                </c:pt>
                <c:pt idx="207">
                  <c:v>1.02499958385527</c:v>
                </c:pt>
                <c:pt idx="208">
                  <c:v>1.02899958385527</c:v>
                </c:pt>
                <c:pt idx="209">
                  <c:v>1.05299958385527</c:v>
                </c:pt>
                <c:pt idx="210">
                  <c:v>1.05199958385527</c:v>
                </c:pt>
                <c:pt idx="211">
                  <c:v>1.01199958385527</c:v>
                </c:pt>
                <c:pt idx="212">
                  <c:v>0.973999583855271</c:v>
                </c:pt>
                <c:pt idx="213">
                  <c:v>0.939999583855271</c:v>
                </c:pt>
                <c:pt idx="214">
                  <c:v>0.92999958385527</c:v>
                </c:pt>
                <c:pt idx="215">
                  <c:v>0.918999583855271</c:v>
                </c:pt>
                <c:pt idx="216">
                  <c:v>0.963999583855271</c:v>
                </c:pt>
                <c:pt idx="217">
                  <c:v>0.972999583855271</c:v>
                </c:pt>
                <c:pt idx="218">
                  <c:v>1.01199958385527</c:v>
                </c:pt>
                <c:pt idx="219">
                  <c:v>0.99099958385527</c:v>
                </c:pt>
                <c:pt idx="220">
                  <c:v>1.06099958385527</c:v>
                </c:pt>
                <c:pt idx="221">
                  <c:v>1.07199958385527</c:v>
                </c:pt>
                <c:pt idx="222">
                  <c:v>1.08999958385527</c:v>
                </c:pt>
                <c:pt idx="223">
                  <c:v>1.07799958385527</c:v>
                </c:pt>
                <c:pt idx="224">
                  <c:v>1.05499958385527</c:v>
                </c:pt>
                <c:pt idx="225">
                  <c:v>1.04199958385527</c:v>
                </c:pt>
                <c:pt idx="226">
                  <c:v>1.02799958385527</c:v>
                </c:pt>
                <c:pt idx="227">
                  <c:v>1.00099958385527</c:v>
                </c:pt>
                <c:pt idx="228">
                  <c:v>1.00999958385527</c:v>
                </c:pt>
                <c:pt idx="229">
                  <c:v>1.00199958385527</c:v>
                </c:pt>
                <c:pt idx="230">
                  <c:v>1.04299958385527</c:v>
                </c:pt>
                <c:pt idx="231">
                  <c:v>1.04999958385527</c:v>
                </c:pt>
                <c:pt idx="232">
                  <c:v>1.06399958385527</c:v>
                </c:pt>
                <c:pt idx="233">
                  <c:v>1.04099958385527</c:v>
                </c:pt>
                <c:pt idx="234">
                  <c:v>1.03099958385527</c:v>
                </c:pt>
                <c:pt idx="235">
                  <c:v>1.01699958385527</c:v>
                </c:pt>
                <c:pt idx="236">
                  <c:v>1.04699958385527</c:v>
                </c:pt>
                <c:pt idx="237">
                  <c:v>1.07199958385527</c:v>
                </c:pt>
                <c:pt idx="238">
                  <c:v>1.08099958385527</c:v>
                </c:pt>
                <c:pt idx="239">
                  <c:v>1.08199958385527</c:v>
                </c:pt>
                <c:pt idx="240">
                  <c:v>1.07799958385527</c:v>
                </c:pt>
                <c:pt idx="241">
                  <c:v>1.10299958385527</c:v>
                </c:pt>
                <c:pt idx="242">
                  <c:v>1.09099958385527</c:v>
                </c:pt>
                <c:pt idx="243">
                  <c:v>1.10099958385527</c:v>
                </c:pt>
                <c:pt idx="244">
                  <c:v>1.05699958385527</c:v>
                </c:pt>
                <c:pt idx="245">
                  <c:v>1.05599958385527</c:v>
                </c:pt>
                <c:pt idx="246">
                  <c:v>1.05499958385527</c:v>
                </c:pt>
                <c:pt idx="247">
                  <c:v>1.09799958385527</c:v>
                </c:pt>
                <c:pt idx="248">
                  <c:v>1.11699958385527</c:v>
                </c:pt>
                <c:pt idx="249">
                  <c:v>1.13899958385527</c:v>
                </c:pt>
                <c:pt idx="250">
                  <c:v>1.14199958385527</c:v>
                </c:pt>
                <c:pt idx="251">
                  <c:v>1.14499958385527</c:v>
                </c:pt>
                <c:pt idx="252">
                  <c:v>1.14299958385527</c:v>
                </c:pt>
                <c:pt idx="253">
                  <c:v>1.14999958385527</c:v>
                </c:pt>
                <c:pt idx="254">
                  <c:v>1.18499958385527</c:v>
                </c:pt>
                <c:pt idx="255">
                  <c:v>1.19099958385527</c:v>
                </c:pt>
                <c:pt idx="256">
                  <c:v>1.19699958385527</c:v>
                </c:pt>
                <c:pt idx="257">
                  <c:v>1.20099958385527</c:v>
                </c:pt>
                <c:pt idx="258">
                  <c:v>1.19899958385527</c:v>
                </c:pt>
                <c:pt idx="259">
                  <c:v>1.19899958385527</c:v>
                </c:pt>
                <c:pt idx="260">
                  <c:v>1.19999958385527</c:v>
                </c:pt>
                <c:pt idx="261">
                  <c:v>1.19999958385527</c:v>
                </c:pt>
                <c:pt idx="262">
                  <c:v>1.20599958385527</c:v>
                </c:pt>
                <c:pt idx="263">
                  <c:v>1.18999958385527</c:v>
                </c:pt>
                <c:pt idx="264">
                  <c:v>1.15599958385527</c:v>
                </c:pt>
                <c:pt idx="265">
                  <c:v>1.14699958385527</c:v>
                </c:pt>
                <c:pt idx="266">
                  <c:v>1.14499958385527</c:v>
                </c:pt>
                <c:pt idx="267">
                  <c:v>1.20249965321274</c:v>
                </c:pt>
                <c:pt idx="268">
                  <c:v>1.21549965321274</c:v>
                </c:pt>
                <c:pt idx="269">
                  <c:v>1.22649965321274</c:v>
                </c:pt>
                <c:pt idx="270">
                  <c:v>1.19649965321274</c:v>
                </c:pt>
                <c:pt idx="271">
                  <c:v>1.16449965321274</c:v>
                </c:pt>
                <c:pt idx="272">
                  <c:v>1.12449965321274</c:v>
                </c:pt>
                <c:pt idx="273">
                  <c:v>1.10349965321274</c:v>
                </c:pt>
                <c:pt idx="274">
                  <c:v>1.10049965321274</c:v>
                </c:pt>
                <c:pt idx="275">
                  <c:v>1.10249965321274</c:v>
                </c:pt>
                <c:pt idx="276">
                  <c:v>1.11449965321274</c:v>
                </c:pt>
                <c:pt idx="277">
                  <c:v>1.12849965321274</c:v>
                </c:pt>
                <c:pt idx="278">
                  <c:v>1.14100055485963</c:v>
                </c:pt>
                <c:pt idx="279">
                  <c:v>1.12600069357454</c:v>
                </c:pt>
                <c:pt idx="280">
                  <c:v>1.15400069357454</c:v>
                </c:pt>
                <c:pt idx="281">
                  <c:v>1.17500069357454</c:v>
                </c:pt>
                <c:pt idx="282">
                  <c:v>1.19600069357454</c:v>
                </c:pt>
                <c:pt idx="283">
                  <c:v>1.17900069357454</c:v>
                </c:pt>
                <c:pt idx="284">
                  <c:v>1.15500069357454</c:v>
                </c:pt>
                <c:pt idx="285">
                  <c:v>1.14100069357454</c:v>
                </c:pt>
                <c:pt idx="286">
                  <c:v>1.14700069357454</c:v>
                </c:pt>
                <c:pt idx="287">
                  <c:v>1.11250034678727</c:v>
                </c:pt>
                <c:pt idx="288">
                  <c:v>1.07700013871491</c:v>
                </c:pt>
                <c:pt idx="289">
                  <c:v>1.06200013871491</c:v>
                </c:pt>
                <c:pt idx="290">
                  <c:v>1.04900013871491</c:v>
                </c:pt>
                <c:pt idx="291">
                  <c:v>1.07000013871491</c:v>
                </c:pt>
                <c:pt idx="292">
                  <c:v>1.03850020807236</c:v>
                </c:pt>
                <c:pt idx="293">
                  <c:v>1.03950020807236</c:v>
                </c:pt>
                <c:pt idx="294">
                  <c:v>1.01550020807236</c:v>
                </c:pt>
                <c:pt idx="295">
                  <c:v>1.00800013871491</c:v>
                </c:pt>
                <c:pt idx="296">
                  <c:v>1.01100013871491</c:v>
                </c:pt>
                <c:pt idx="297">
                  <c:v>1.03000013871491</c:v>
                </c:pt>
                <c:pt idx="298">
                  <c:v>1.06200013871491</c:v>
                </c:pt>
                <c:pt idx="299">
                  <c:v>1.07700013871491</c:v>
                </c:pt>
                <c:pt idx="300">
                  <c:v>1.09500013871491</c:v>
                </c:pt>
                <c:pt idx="301">
                  <c:v>1.08500013871491</c:v>
                </c:pt>
                <c:pt idx="302">
                  <c:v>1.08549993064255</c:v>
                </c:pt>
                <c:pt idx="303">
                  <c:v>1.04199972257018</c:v>
                </c:pt>
                <c:pt idx="304">
                  <c:v>1.01599972257018</c:v>
                </c:pt>
                <c:pt idx="305">
                  <c:v>1.01799972257018</c:v>
                </c:pt>
                <c:pt idx="306">
                  <c:v>1.04199972257018</c:v>
                </c:pt>
                <c:pt idx="307">
                  <c:v>1.06299972257018</c:v>
                </c:pt>
                <c:pt idx="308">
                  <c:v>1.08749979192764</c:v>
                </c:pt>
                <c:pt idx="309">
                  <c:v>1.06449979192763</c:v>
                </c:pt>
                <c:pt idx="310">
                  <c:v>1.09449979192764</c:v>
                </c:pt>
                <c:pt idx="311">
                  <c:v>1.10849979192763</c:v>
                </c:pt>
                <c:pt idx="312">
                  <c:v>1.13049979192764</c:v>
                </c:pt>
                <c:pt idx="313">
                  <c:v>1.10649979192764</c:v>
                </c:pt>
                <c:pt idx="314">
                  <c:v>1.09549979192763</c:v>
                </c:pt>
                <c:pt idx="315">
                  <c:v>1.07649979192764</c:v>
                </c:pt>
                <c:pt idx="316">
                  <c:v>1.07749979192763</c:v>
                </c:pt>
                <c:pt idx="317">
                  <c:v>1.06649979192763</c:v>
                </c:pt>
                <c:pt idx="318">
                  <c:v>1.07349979192763</c:v>
                </c:pt>
                <c:pt idx="319">
                  <c:v>1.06549979192763</c:v>
                </c:pt>
                <c:pt idx="320">
                  <c:v>1.06249979192763</c:v>
                </c:pt>
                <c:pt idx="321">
                  <c:v>1.03349979192763</c:v>
                </c:pt>
                <c:pt idx="322">
                  <c:v>1.01849979192763</c:v>
                </c:pt>
                <c:pt idx="323">
                  <c:v>1.01649979192763</c:v>
                </c:pt>
                <c:pt idx="324">
                  <c:v>1.01649979192763</c:v>
                </c:pt>
                <c:pt idx="325">
                  <c:v>1.02649979192763</c:v>
                </c:pt>
                <c:pt idx="326">
                  <c:v>1.04649979192763</c:v>
                </c:pt>
                <c:pt idx="327">
                  <c:v>1.06949979192764</c:v>
                </c:pt>
                <c:pt idx="328">
                  <c:v>1.08149979192763</c:v>
                </c:pt>
                <c:pt idx="329">
                  <c:v>1.08149979192764</c:v>
                </c:pt>
                <c:pt idx="330">
                  <c:v>1.04149979192763</c:v>
                </c:pt>
                <c:pt idx="331">
                  <c:v>1.02749979192764</c:v>
                </c:pt>
                <c:pt idx="332">
                  <c:v>0.981999722570178</c:v>
                </c:pt>
                <c:pt idx="333">
                  <c:v>1.00599972257018</c:v>
                </c:pt>
                <c:pt idx="334">
                  <c:v>1.01399972257018</c:v>
                </c:pt>
                <c:pt idx="335">
                  <c:v>1.01699972257018</c:v>
                </c:pt>
                <c:pt idx="336">
                  <c:v>1.01299972257018</c:v>
                </c:pt>
                <c:pt idx="337">
                  <c:v>0.985499930642547</c:v>
                </c:pt>
                <c:pt idx="338">
                  <c:v>0.967499930642547</c:v>
                </c:pt>
                <c:pt idx="339">
                  <c:v>0.947000138714905</c:v>
                </c:pt>
                <c:pt idx="340">
                  <c:v>0.922000138714906</c:v>
                </c:pt>
                <c:pt idx="341">
                  <c:v>0.943000138714908</c:v>
                </c:pt>
                <c:pt idx="342">
                  <c:v>0.982000138714906</c:v>
                </c:pt>
                <c:pt idx="343">
                  <c:v>0.991000138714906</c:v>
                </c:pt>
                <c:pt idx="344">
                  <c:v>1.01500013871491</c:v>
                </c:pt>
                <c:pt idx="345">
                  <c:v>1.00450020807236</c:v>
                </c:pt>
                <c:pt idx="346">
                  <c:v>1.02650020807236</c:v>
                </c:pt>
                <c:pt idx="347">
                  <c:v>1.01350020807236</c:v>
                </c:pt>
                <c:pt idx="348">
                  <c:v>1.01950020807236</c:v>
                </c:pt>
                <c:pt idx="349">
                  <c:v>1.01550020807236</c:v>
                </c:pt>
                <c:pt idx="350">
                  <c:v>1.01850020807236</c:v>
                </c:pt>
                <c:pt idx="351">
                  <c:v>1.00150020807236</c:v>
                </c:pt>
                <c:pt idx="352">
                  <c:v>1.02900013871491</c:v>
                </c:pt>
                <c:pt idx="353">
                  <c:v>1.06500013871491</c:v>
                </c:pt>
                <c:pt idx="354">
                  <c:v>1.09200013871491</c:v>
                </c:pt>
                <c:pt idx="355">
                  <c:v>1.10550034678727</c:v>
                </c:pt>
                <c:pt idx="356">
                  <c:v>1.13150034678727</c:v>
                </c:pt>
                <c:pt idx="357">
                  <c:v>1.16400069357455</c:v>
                </c:pt>
                <c:pt idx="358">
                  <c:v>1.20300069357454</c:v>
                </c:pt>
                <c:pt idx="359">
                  <c:v>1.21200069357454</c:v>
                </c:pt>
                <c:pt idx="360">
                  <c:v>1.23900069357454</c:v>
                </c:pt>
                <c:pt idx="361">
                  <c:v>1.26300069357454</c:v>
                </c:pt>
                <c:pt idx="362">
                  <c:v>1.26600069357454</c:v>
                </c:pt>
                <c:pt idx="363">
                  <c:v>1.26700069357454</c:v>
                </c:pt>
                <c:pt idx="364">
                  <c:v>1.20200069357454</c:v>
                </c:pt>
                <c:pt idx="365">
                  <c:v>1.19400069357454</c:v>
                </c:pt>
                <c:pt idx="366">
                  <c:v>1.18200069357454</c:v>
                </c:pt>
                <c:pt idx="367">
                  <c:v>1.19449965321274</c:v>
                </c:pt>
                <c:pt idx="368">
                  <c:v>1.18749965321274</c:v>
                </c:pt>
                <c:pt idx="369">
                  <c:v>1.16249965321274</c:v>
                </c:pt>
                <c:pt idx="370">
                  <c:v>1.13349965321274</c:v>
                </c:pt>
                <c:pt idx="371">
                  <c:v>1.11549965321274</c:v>
                </c:pt>
                <c:pt idx="372">
                  <c:v>1.11049965321274</c:v>
                </c:pt>
                <c:pt idx="373">
                  <c:v>1.14449965321274</c:v>
                </c:pt>
                <c:pt idx="374">
                  <c:v>1.18549965321274</c:v>
                </c:pt>
                <c:pt idx="375">
                  <c:v>1.19949965321274</c:v>
                </c:pt>
                <c:pt idx="376">
                  <c:v>1.19049965321274</c:v>
                </c:pt>
                <c:pt idx="377">
                  <c:v>1.17449965321274</c:v>
                </c:pt>
                <c:pt idx="378">
                  <c:v>1.13299958385527</c:v>
                </c:pt>
                <c:pt idx="379">
                  <c:v>1.12999958385527</c:v>
                </c:pt>
                <c:pt idx="380">
                  <c:v>1.09899958385527</c:v>
                </c:pt>
                <c:pt idx="381">
                  <c:v>1.08199958385527</c:v>
                </c:pt>
                <c:pt idx="382">
                  <c:v>1.04999958385527</c:v>
                </c:pt>
                <c:pt idx="383">
                  <c:v>0.998999583855271</c:v>
                </c:pt>
                <c:pt idx="384">
                  <c:v>0.984999583855271</c:v>
                </c:pt>
                <c:pt idx="385">
                  <c:v>0.958999583855271</c:v>
                </c:pt>
                <c:pt idx="386">
                  <c:v>0.994999583855272</c:v>
                </c:pt>
                <c:pt idx="387">
                  <c:v>1.00599958385527</c:v>
                </c:pt>
                <c:pt idx="388">
                  <c:v>0.988999583855271</c:v>
                </c:pt>
                <c:pt idx="389">
                  <c:v>0.985999583855271</c:v>
                </c:pt>
                <c:pt idx="390">
                  <c:v>0.922999583855271</c:v>
                </c:pt>
                <c:pt idx="391">
                  <c:v>0.923999583855271</c:v>
                </c:pt>
                <c:pt idx="392">
                  <c:v>0.925999583855271</c:v>
                </c:pt>
                <c:pt idx="393">
                  <c:v>0.936999583855271</c:v>
                </c:pt>
                <c:pt idx="394">
                  <c:v>0.956999583855271</c:v>
                </c:pt>
                <c:pt idx="395">
                  <c:v>0.992999583855271</c:v>
                </c:pt>
                <c:pt idx="396">
                  <c:v>1.00599958385527</c:v>
                </c:pt>
                <c:pt idx="397">
                  <c:v>1.06249965321274</c:v>
                </c:pt>
                <c:pt idx="398">
                  <c:v>1.05349965321274</c:v>
                </c:pt>
                <c:pt idx="399">
                  <c:v>1.05049965321274</c:v>
                </c:pt>
                <c:pt idx="400">
                  <c:v>0.996499653212736</c:v>
                </c:pt>
                <c:pt idx="401">
                  <c:v>0.993499653212736</c:v>
                </c:pt>
                <c:pt idx="402">
                  <c:v>1.00349965321274</c:v>
                </c:pt>
                <c:pt idx="403">
                  <c:v>1.05849965321274</c:v>
                </c:pt>
                <c:pt idx="404">
                  <c:v>1.06149965321274</c:v>
                </c:pt>
                <c:pt idx="405">
                  <c:v>1.02849965321274</c:v>
                </c:pt>
                <c:pt idx="406">
                  <c:v>0.997499653212739</c:v>
                </c:pt>
                <c:pt idx="407">
                  <c:v>0.918000693574545</c:v>
                </c:pt>
                <c:pt idx="408">
                  <c:v>0.893000693574546</c:v>
                </c:pt>
                <c:pt idx="409">
                  <c:v>0.838000693574543</c:v>
                </c:pt>
                <c:pt idx="410">
                  <c:v>0.872000693574544</c:v>
                </c:pt>
                <c:pt idx="411">
                  <c:v>0.867000693574543</c:v>
                </c:pt>
                <c:pt idx="412">
                  <c:v>0.916000693574544</c:v>
                </c:pt>
                <c:pt idx="413">
                  <c:v>0.905000693574545</c:v>
                </c:pt>
                <c:pt idx="414">
                  <c:v>0.895000693574544</c:v>
                </c:pt>
                <c:pt idx="415">
                  <c:v>0.887500346787267</c:v>
                </c:pt>
                <c:pt idx="416">
                  <c:v>0.878500346787267</c:v>
                </c:pt>
                <c:pt idx="417">
                  <c:v>0.873000138714906</c:v>
                </c:pt>
                <c:pt idx="418">
                  <c:v>0.809000138714906</c:v>
                </c:pt>
                <c:pt idx="419">
                  <c:v>0.829000138714906</c:v>
                </c:pt>
                <c:pt idx="420">
                  <c:v>0.81350020807236</c:v>
                </c:pt>
                <c:pt idx="421">
                  <c:v>0.83950020807236</c:v>
                </c:pt>
                <c:pt idx="422">
                  <c:v>0.81850020807236</c:v>
                </c:pt>
                <c:pt idx="423">
                  <c:v>0.80150020807236</c:v>
                </c:pt>
                <c:pt idx="424">
                  <c:v>0.799500208072359</c:v>
                </c:pt>
                <c:pt idx="425">
                  <c:v>0.740000138714906</c:v>
                </c:pt>
                <c:pt idx="426">
                  <c:v>0.709000138714906</c:v>
                </c:pt>
                <c:pt idx="427">
                  <c:v>0.659000138714905</c:v>
                </c:pt>
                <c:pt idx="428">
                  <c:v>0.607000138714906</c:v>
                </c:pt>
                <c:pt idx="429">
                  <c:v>0.586000138714907</c:v>
                </c:pt>
                <c:pt idx="430">
                  <c:v>0.573999722570179</c:v>
                </c:pt>
                <c:pt idx="431">
                  <c:v>0.595999722570179</c:v>
                </c:pt>
                <c:pt idx="432">
                  <c:v>0.588999722570179</c:v>
                </c:pt>
                <c:pt idx="433">
                  <c:v>0.549499791927635</c:v>
                </c:pt>
                <c:pt idx="434">
                  <c:v>0.536499791927636</c:v>
                </c:pt>
                <c:pt idx="435">
                  <c:v>0.473499791927633</c:v>
                </c:pt>
                <c:pt idx="436">
                  <c:v>0.478499791927636</c:v>
                </c:pt>
                <c:pt idx="437">
                  <c:v>0.450000138714906</c:v>
                </c:pt>
                <c:pt idx="438">
                  <c:v>0.469000138714907</c:v>
                </c:pt>
                <c:pt idx="439">
                  <c:v>0.489000138714906</c:v>
                </c:pt>
                <c:pt idx="440">
                  <c:v>0.483500208072362</c:v>
                </c:pt>
                <c:pt idx="441">
                  <c:v>0.513500208072362</c:v>
                </c:pt>
                <c:pt idx="442">
                  <c:v>0.544500069357452</c:v>
                </c:pt>
                <c:pt idx="443">
                  <c:v>0.585500069357452</c:v>
                </c:pt>
                <c:pt idx="444">
                  <c:v>0.631500069357454</c:v>
                </c:pt>
                <c:pt idx="445">
                  <c:v>0.640500069357453</c:v>
                </c:pt>
                <c:pt idx="446">
                  <c:v>0.654500069357454</c:v>
                </c:pt>
                <c:pt idx="447">
                  <c:v>0.653000277429815</c:v>
                </c:pt>
                <c:pt idx="448">
                  <c:v>0.676000277429816</c:v>
                </c:pt>
                <c:pt idx="449">
                  <c:v>0.703000277429815</c:v>
                </c:pt>
                <c:pt idx="450">
                  <c:v>0.72550020807236</c:v>
                </c:pt>
                <c:pt idx="451">
                  <c:v>0.74350020807236</c:v>
                </c:pt>
                <c:pt idx="452">
                  <c:v>0.773499930642546</c:v>
                </c:pt>
                <c:pt idx="453">
                  <c:v>0.770499930642546</c:v>
                </c:pt>
                <c:pt idx="454">
                  <c:v>0.776499930642546</c:v>
                </c:pt>
                <c:pt idx="455">
                  <c:v>0.782499930642546</c:v>
                </c:pt>
                <c:pt idx="456">
                  <c:v>0.807499930642546</c:v>
                </c:pt>
                <c:pt idx="457">
                  <c:v>0.821000416144718</c:v>
                </c:pt>
                <c:pt idx="458">
                  <c:v>0.843000416144719</c:v>
                </c:pt>
                <c:pt idx="459">
                  <c:v>0.851000416144718</c:v>
                </c:pt>
                <c:pt idx="460">
                  <c:v>0.859500346787272</c:v>
                </c:pt>
                <c:pt idx="461">
                  <c:v>0.924500346787273</c:v>
                </c:pt>
                <c:pt idx="462">
                  <c:v>0.980500346787271</c:v>
                </c:pt>
                <c:pt idx="463">
                  <c:v>0.984500346787271</c:v>
                </c:pt>
                <c:pt idx="464">
                  <c:v>0.997500346787271</c:v>
                </c:pt>
                <c:pt idx="465">
                  <c:v>1.00200013871491</c:v>
                </c:pt>
                <c:pt idx="466">
                  <c:v>1.05000013871491</c:v>
                </c:pt>
                <c:pt idx="467">
                  <c:v>1.04800013871491</c:v>
                </c:pt>
                <c:pt idx="468">
                  <c:v>1.0690001387149</c:v>
                </c:pt>
                <c:pt idx="469">
                  <c:v>1.04950020807236</c:v>
                </c:pt>
                <c:pt idx="470">
                  <c:v>1.08550020807236</c:v>
                </c:pt>
                <c:pt idx="471">
                  <c:v>1.09850020807236</c:v>
                </c:pt>
                <c:pt idx="472">
                  <c:v>1.15600027742981</c:v>
                </c:pt>
                <c:pt idx="473">
                  <c:v>1.11700027742981</c:v>
                </c:pt>
                <c:pt idx="474">
                  <c:v>1.10750020807236</c:v>
                </c:pt>
                <c:pt idx="475">
                  <c:v>1.09150020807236</c:v>
                </c:pt>
                <c:pt idx="476">
                  <c:v>1.13350020807236</c:v>
                </c:pt>
                <c:pt idx="477">
                  <c:v>1.12950020807236</c:v>
                </c:pt>
                <c:pt idx="478">
                  <c:v>1.135</c:v>
                </c:pt>
                <c:pt idx="479">
                  <c:v>1.112</c:v>
                </c:pt>
                <c:pt idx="480">
                  <c:v>1.10550006935745</c:v>
                </c:pt>
                <c:pt idx="481">
                  <c:v>1.11850006935745</c:v>
                </c:pt>
                <c:pt idx="482">
                  <c:v>1.14150020807236</c:v>
                </c:pt>
                <c:pt idx="483">
                  <c:v>1.14150020807236</c:v>
                </c:pt>
                <c:pt idx="484">
                  <c:v>1.17850020807236</c:v>
                </c:pt>
                <c:pt idx="485">
                  <c:v>1.14649993064254</c:v>
                </c:pt>
                <c:pt idx="486">
                  <c:v>1.12049993064254</c:v>
                </c:pt>
                <c:pt idx="487">
                  <c:v>1.09</c:v>
                </c:pt>
                <c:pt idx="488">
                  <c:v>1.061</c:v>
                </c:pt>
                <c:pt idx="489">
                  <c:v>1.087</c:v>
                </c:pt>
                <c:pt idx="490">
                  <c:v>1.13399986128509</c:v>
                </c:pt>
                <c:pt idx="491">
                  <c:v>1.14299986128509</c:v>
                </c:pt>
                <c:pt idx="492">
                  <c:v>1.12999986128509</c:v>
                </c:pt>
                <c:pt idx="493">
                  <c:v>1.12</c:v>
                </c:pt>
                <c:pt idx="494">
                  <c:v>1.11</c:v>
                </c:pt>
                <c:pt idx="495">
                  <c:v>1.107</c:v>
                </c:pt>
                <c:pt idx="496">
                  <c:v>1.053</c:v>
                </c:pt>
                <c:pt idx="497">
                  <c:v>1.03250006935745</c:v>
                </c:pt>
                <c:pt idx="498">
                  <c:v>1.02850006935745</c:v>
                </c:pt>
                <c:pt idx="499">
                  <c:v>1.06050006935745</c:v>
                </c:pt>
                <c:pt idx="500">
                  <c:v>1.07000013871491</c:v>
                </c:pt>
                <c:pt idx="501">
                  <c:v>1.03000013871491</c:v>
                </c:pt>
                <c:pt idx="502">
                  <c:v>0.993999999999999</c:v>
                </c:pt>
                <c:pt idx="503">
                  <c:v>0.981</c:v>
                </c:pt>
                <c:pt idx="504">
                  <c:v>0.98</c:v>
                </c:pt>
                <c:pt idx="505">
                  <c:v>0.995000138714907</c:v>
                </c:pt>
                <c:pt idx="506">
                  <c:v>0.986000138714908</c:v>
                </c:pt>
                <c:pt idx="507">
                  <c:v>0.993000138714906</c:v>
                </c:pt>
                <c:pt idx="508">
                  <c:v>0.989500346787272</c:v>
                </c:pt>
                <c:pt idx="509">
                  <c:v>1.00950034678727</c:v>
                </c:pt>
                <c:pt idx="510">
                  <c:v>0.99350034678727</c:v>
                </c:pt>
                <c:pt idx="511">
                  <c:v>0.979500346787269</c:v>
                </c:pt>
                <c:pt idx="512">
                  <c:v>0.955000416144717</c:v>
                </c:pt>
                <c:pt idx="513">
                  <c:v>0.934000416144717</c:v>
                </c:pt>
                <c:pt idx="514">
                  <c:v>0.947000416144717</c:v>
                </c:pt>
                <c:pt idx="515">
                  <c:v>0.911999861285089</c:v>
                </c:pt>
                <c:pt idx="516">
                  <c:v>0.958999861285091</c:v>
                </c:pt>
                <c:pt idx="517">
                  <c:v>0.964499930642546</c:v>
                </c:pt>
                <c:pt idx="518">
                  <c:v>1.00349993064254</c:v>
                </c:pt>
                <c:pt idx="519">
                  <c:v>1.00849993064254</c:v>
                </c:pt>
                <c:pt idx="520">
                  <c:v>1.00299986128509</c:v>
                </c:pt>
                <c:pt idx="521">
                  <c:v>1.00099986128509</c:v>
                </c:pt>
                <c:pt idx="522">
                  <c:v>0.988</c:v>
                </c:pt>
                <c:pt idx="523">
                  <c:v>0.995499930642546</c:v>
                </c:pt>
                <c:pt idx="524">
                  <c:v>0.998499930642545</c:v>
                </c:pt>
                <c:pt idx="525">
                  <c:v>0.998999445140367</c:v>
                </c:pt>
                <c:pt idx="526">
                  <c:v>0.994999445140367</c:v>
                </c:pt>
                <c:pt idx="527">
                  <c:v>1.04649951449784</c:v>
                </c:pt>
                <c:pt idx="528">
                  <c:v>1.02599986128509</c:v>
                </c:pt>
                <c:pt idx="529">
                  <c:v>1.06899986128509</c:v>
                </c:pt>
                <c:pt idx="530">
                  <c:v>1.00449979192764</c:v>
                </c:pt>
                <c:pt idx="531">
                  <c:v>0.982499791927634</c:v>
                </c:pt>
                <c:pt idx="532">
                  <c:v>0.915000000000001</c:v>
                </c:pt>
                <c:pt idx="533">
                  <c:v>0.937</c:v>
                </c:pt>
                <c:pt idx="534">
                  <c:v>0.946999999999999</c:v>
                </c:pt>
                <c:pt idx="535">
                  <c:v>0.982</c:v>
                </c:pt>
                <c:pt idx="536">
                  <c:v>0.972</c:v>
                </c:pt>
                <c:pt idx="537">
                  <c:v>0.973499930642545</c:v>
                </c:pt>
                <c:pt idx="538">
                  <c:v>0.957499930642544</c:v>
                </c:pt>
                <c:pt idx="539">
                  <c:v>0.949499930642544</c:v>
                </c:pt>
                <c:pt idx="540">
                  <c:v>0.914000416144713</c:v>
                </c:pt>
                <c:pt idx="541">
                  <c:v>0.865000416144714</c:v>
                </c:pt>
                <c:pt idx="542">
                  <c:v>0.842000554859625</c:v>
                </c:pt>
                <c:pt idx="543">
                  <c:v>0.803500346787267</c:v>
                </c:pt>
                <c:pt idx="544">
                  <c:v>0.857500346787267</c:v>
                </c:pt>
                <c:pt idx="545">
                  <c:v>0.828000277429817</c:v>
                </c:pt>
                <c:pt idx="546">
                  <c:v>0.804000277429816</c:v>
                </c:pt>
                <c:pt idx="547">
                  <c:v>0.766000277429816</c:v>
                </c:pt>
                <c:pt idx="548">
                  <c:v>0.765000277429817</c:v>
                </c:pt>
                <c:pt idx="549">
                  <c:v>0.729</c:v>
                </c:pt>
                <c:pt idx="550">
                  <c:v>0.739999999999999</c:v>
                </c:pt>
                <c:pt idx="551">
                  <c:v>0.719</c:v>
                </c:pt>
                <c:pt idx="552">
                  <c:v>0.751000416144722</c:v>
                </c:pt>
                <c:pt idx="553">
                  <c:v>0.747000554859618</c:v>
                </c:pt>
                <c:pt idx="554">
                  <c:v>0.750000554859619</c:v>
                </c:pt>
                <c:pt idx="555">
                  <c:v>0.723000138714908</c:v>
                </c:pt>
                <c:pt idx="556">
                  <c:v>0.705000138714909</c:v>
                </c:pt>
                <c:pt idx="557">
                  <c:v>0.662999861285094</c:v>
                </c:pt>
                <c:pt idx="558">
                  <c:v>0.661999861285095</c:v>
                </c:pt>
                <c:pt idx="559">
                  <c:v>0.668499653212734</c:v>
                </c:pt>
                <c:pt idx="560">
                  <c:v>0.737499791927633</c:v>
                </c:pt>
                <c:pt idx="561">
                  <c:v>0.780499791927635</c:v>
                </c:pt>
                <c:pt idx="562">
                  <c:v>0.819499791927633</c:v>
                </c:pt>
                <c:pt idx="563">
                  <c:v>0.908000277429816</c:v>
                </c:pt>
                <c:pt idx="564">
                  <c:v>0.938000277429817</c:v>
                </c:pt>
                <c:pt idx="565">
                  <c:v>0.931000554859626</c:v>
                </c:pt>
                <c:pt idx="566">
                  <c:v>0.905000554859626</c:v>
                </c:pt>
                <c:pt idx="567">
                  <c:v>0.876499514497827</c:v>
                </c:pt>
                <c:pt idx="568">
                  <c:v>0.876499514497828</c:v>
                </c:pt>
                <c:pt idx="569">
                  <c:v>0.873999583855275</c:v>
                </c:pt>
                <c:pt idx="570">
                  <c:v>0.883499653212734</c:v>
                </c:pt>
                <c:pt idx="571">
                  <c:v>0.885499653212734</c:v>
                </c:pt>
                <c:pt idx="572">
                  <c:v>0.911499930642544</c:v>
                </c:pt>
                <c:pt idx="573">
                  <c:v>0.901499930642544</c:v>
                </c:pt>
                <c:pt idx="574">
                  <c:v>0.896499930642545</c:v>
                </c:pt>
                <c:pt idx="575">
                  <c:v>0.872499930642547</c:v>
                </c:pt>
                <c:pt idx="576">
                  <c:v>0.864499930642548</c:v>
                </c:pt>
                <c:pt idx="577">
                  <c:v>0.853999861285091</c:v>
                </c:pt>
                <c:pt idx="578">
                  <c:v>0.828499930642544</c:v>
                </c:pt>
                <c:pt idx="579">
                  <c:v>0.818499930642545</c:v>
                </c:pt>
                <c:pt idx="580">
                  <c:v>0.842999861285093</c:v>
                </c:pt>
                <c:pt idx="581">
                  <c:v>0.846999861285093</c:v>
                </c:pt>
                <c:pt idx="582">
                  <c:v>0.862999861285088</c:v>
                </c:pt>
                <c:pt idx="583">
                  <c:v>0.842999861285088</c:v>
                </c:pt>
                <c:pt idx="584">
                  <c:v>0.890999722570186</c:v>
                </c:pt>
                <c:pt idx="585">
                  <c:v>0.899999722570186</c:v>
                </c:pt>
                <c:pt idx="586">
                  <c:v>0.941999722570188</c:v>
                </c:pt>
                <c:pt idx="587">
                  <c:v>0.953000000000001</c:v>
                </c:pt>
                <c:pt idx="588">
                  <c:v>0.909000554859629</c:v>
                </c:pt>
                <c:pt idx="589">
                  <c:v>0.87300055485963</c:v>
                </c:pt>
                <c:pt idx="590">
                  <c:v>0.825000554859635</c:v>
                </c:pt>
                <c:pt idx="591">
                  <c:v>0.841000554859635</c:v>
                </c:pt>
                <c:pt idx="592">
                  <c:v>0.838000554859626</c:v>
                </c:pt>
                <c:pt idx="593">
                  <c:v>0.804000554859623</c:v>
                </c:pt>
                <c:pt idx="594">
                  <c:v>0.769999861285093</c:v>
                </c:pt>
                <c:pt idx="595">
                  <c:v>0.756999999999999</c:v>
                </c:pt>
                <c:pt idx="596">
                  <c:v>0.783</c:v>
                </c:pt>
                <c:pt idx="597">
                  <c:v>0.797999999999999</c:v>
                </c:pt>
                <c:pt idx="598">
                  <c:v>0.811500208072363</c:v>
                </c:pt>
                <c:pt idx="599">
                  <c:v>0.786500208072365</c:v>
                </c:pt>
                <c:pt idx="600">
                  <c:v>0.725</c:v>
                </c:pt>
                <c:pt idx="601">
                  <c:v>0.737</c:v>
                </c:pt>
                <c:pt idx="602">
                  <c:v>0.731</c:v>
                </c:pt>
                <c:pt idx="603">
                  <c:v>0.775499791927636</c:v>
                </c:pt>
                <c:pt idx="604">
                  <c:v>0.766499791927637</c:v>
                </c:pt>
                <c:pt idx="605">
                  <c:v>0.756499930642549</c:v>
                </c:pt>
                <c:pt idx="606">
                  <c:v>0.765499930642552</c:v>
                </c:pt>
                <c:pt idx="607">
                  <c:v>0.754499653212726</c:v>
                </c:pt>
                <c:pt idx="608">
                  <c:v>0.820499653212728</c:v>
                </c:pt>
                <c:pt idx="609">
                  <c:v>0.825499653212727</c:v>
                </c:pt>
                <c:pt idx="610">
                  <c:v>0.874000138714907</c:v>
                </c:pt>
                <c:pt idx="611">
                  <c:v>0.839000138714907</c:v>
                </c:pt>
                <c:pt idx="612">
                  <c:v>0.816499930642546</c:v>
                </c:pt>
                <c:pt idx="613">
                  <c:v>0.802499930642546</c:v>
                </c:pt>
                <c:pt idx="614">
                  <c:v>0.779499930642546</c:v>
                </c:pt>
                <c:pt idx="615">
                  <c:v>0.794999583855276</c:v>
                </c:pt>
                <c:pt idx="616">
                  <c:v>0.772999583855276</c:v>
                </c:pt>
                <c:pt idx="617">
                  <c:v>0.811499791927638</c:v>
                </c:pt>
                <c:pt idx="618">
                  <c:v>0.840499791927638</c:v>
                </c:pt>
                <c:pt idx="619">
                  <c:v>0.854499791927638</c:v>
                </c:pt>
                <c:pt idx="620">
                  <c:v>0.861499791927635</c:v>
                </c:pt>
                <c:pt idx="621">
                  <c:v>0.822499791927635</c:v>
                </c:pt>
                <c:pt idx="622">
                  <c:v>0.832000138714905</c:v>
                </c:pt>
                <c:pt idx="623">
                  <c:v>0.835000138714907</c:v>
                </c:pt>
                <c:pt idx="624">
                  <c:v>0.852000138714907</c:v>
                </c:pt>
                <c:pt idx="625">
                  <c:v>0.855499791927638</c:v>
                </c:pt>
                <c:pt idx="626">
                  <c:v>0.857499791927639</c:v>
                </c:pt>
                <c:pt idx="627">
                  <c:v>0.866000138714908</c:v>
                </c:pt>
                <c:pt idx="628">
                  <c:v>0.910000138714906</c:v>
                </c:pt>
                <c:pt idx="629">
                  <c:v>0.941000138714907</c:v>
                </c:pt>
                <c:pt idx="630">
                  <c:v>0.995500208072359</c:v>
                </c:pt>
                <c:pt idx="631">
                  <c:v>1.01750020807236</c:v>
                </c:pt>
                <c:pt idx="632">
                  <c:v>1.01300041614472</c:v>
                </c:pt>
                <c:pt idx="633">
                  <c:v>1.03000013871491</c:v>
                </c:pt>
                <c:pt idx="634">
                  <c:v>1.05800013871491</c:v>
                </c:pt>
                <c:pt idx="635">
                  <c:v>1.08500013871491</c:v>
                </c:pt>
                <c:pt idx="636">
                  <c:v>1.08800013871491</c:v>
                </c:pt>
                <c:pt idx="637">
                  <c:v>1.08999986128509</c:v>
                </c:pt>
                <c:pt idx="638">
                  <c:v>1.07999986128509</c:v>
                </c:pt>
                <c:pt idx="639">
                  <c:v>1.061</c:v>
                </c:pt>
                <c:pt idx="640">
                  <c:v>1.06300013871491</c:v>
                </c:pt>
                <c:pt idx="641">
                  <c:v>1.06200013871491</c:v>
                </c:pt>
                <c:pt idx="642">
                  <c:v>1.09200013871491</c:v>
                </c:pt>
                <c:pt idx="643">
                  <c:v>1.09800041614472</c:v>
                </c:pt>
                <c:pt idx="644">
                  <c:v>1.09400041614472</c:v>
                </c:pt>
                <c:pt idx="645">
                  <c:v>1.11949965321272</c:v>
                </c:pt>
                <c:pt idx="646">
                  <c:v>1.12949965321273</c:v>
                </c:pt>
                <c:pt idx="647">
                  <c:v>1.12999958385528</c:v>
                </c:pt>
                <c:pt idx="648">
                  <c:v>1.16449965321273</c:v>
                </c:pt>
                <c:pt idx="649">
                  <c:v>1.16399958385527</c:v>
                </c:pt>
                <c:pt idx="650">
                  <c:v>1.25349965321273</c:v>
                </c:pt>
                <c:pt idx="651">
                  <c:v>1.21249965321273</c:v>
                </c:pt>
                <c:pt idx="652">
                  <c:v>1.24449979192764</c:v>
                </c:pt>
                <c:pt idx="653">
                  <c:v>1.22549979192764</c:v>
                </c:pt>
                <c:pt idx="654">
                  <c:v>1.23250020807236</c:v>
                </c:pt>
                <c:pt idx="655">
                  <c:v>1.23300027742982</c:v>
                </c:pt>
                <c:pt idx="656">
                  <c:v>1.26600027742982</c:v>
                </c:pt>
                <c:pt idx="657">
                  <c:v>1.25900013871491</c:v>
                </c:pt>
                <c:pt idx="658">
                  <c:v>1.29100013871491</c:v>
                </c:pt>
                <c:pt idx="659">
                  <c:v>1.28400013871491</c:v>
                </c:pt>
                <c:pt idx="660">
                  <c:v>1.32600013871491</c:v>
                </c:pt>
                <c:pt idx="661">
                  <c:v>1.30200013871491</c:v>
                </c:pt>
                <c:pt idx="662">
                  <c:v>1.37000013871491</c:v>
                </c:pt>
                <c:pt idx="663">
                  <c:v>1.28850020807236</c:v>
                </c:pt>
                <c:pt idx="664">
                  <c:v>1.33650020807236</c:v>
                </c:pt>
                <c:pt idx="665">
                  <c:v>1.26100069357454</c:v>
                </c:pt>
                <c:pt idx="666">
                  <c:v>1.30600069357454</c:v>
                </c:pt>
                <c:pt idx="667">
                  <c:v>1.30050034678727</c:v>
                </c:pt>
                <c:pt idx="668">
                  <c:v>1.365</c:v>
                </c:pt>
                <c:pt idx="669">
                  <c:v>1.382</c:v>
                </c:pt>
                <c:pt idx="670">
                  <c:v>1.42850006935745</c:v>
                </c:pt>
                <c:pt idx="671">
                  <c:v>1.41350006935745</c:v>
                </c:pt>
                <c:pt idx="672">
                  <c:v>1.47199986128509</c:v>
                </c:pt>
                <c:pt idx="673">
                  <c:v>1.46699986128509</c:v>
                </c:pt>
                <c:pt idx="674">
                  <c:v>1.49399986128509</c:v>
                </c:pt>
                <c:pt idx="675">
                  <c:v>1.45800027742982</c:v>
                </c:pt>
                <c:pt idx="676">
                  <c:v>1.46600027742982</c:v>
                </c:pt>
                <c:pt idx="677">
                  <c:v>1.43900027742981</c:v>
                </c:pt>
                <c:pt idx="678">
                  <c:v>1.44700041614472</c:v>
                </c:pt>
                <c:pt idx="679">
                  <c:v>1.44300041614472</c:v>
                </c:pt>
                <c:pt idx="680">
                  <c:v>1.46550020807236</c:v>
                </c:pt>
                <c:pt idx="681">
                  <c:v>1.46950020807236</c:v>
                </c:pt>
                <c:pt idx="682">
                  <c:v>1.48050020807236</c:v>
                </c:pt>
                <c:pt idx="683">
                  <c:v>1.455</c:v>
                </c:pt>
                <c:pt idx="684">
                  <c:v>1.484</c:v>
                </c:pt>
                <c:pt idx="685">
                  <c:v>1.49450020807236</c:v>
                </c:pt>
                <c:pt idx="686">
                  <c:v>1.48650020807236</c:v>
                </c:pt>
                <c:pt idx="687">
                  <c:v>1.44250020807236</c:v>
                </c:pt>
                <c:pt idx="688">
                  <c:v>1.43250062421709</c:v>
                </c:pt>
                <c:pt idx="689">
                  <c:v>1.43450062421708</c:v>
                </c:pt>
                <c:pt idx="690">
                  <c:v>1.44750034678727</c:v>
                </c:pt>
                <c:pt idx="691">
                  <c:v>1.46350034678727</c:v>
                </c:pt>
                <c:pt idx="692">
                  <c:v>1.47999972257018</c:v>
                </c:pt>
                <c:pt idx="693">
                  <c:v>1.49899972257018</c:v>
                </c:pt>
                <c:pt idx="694">
                  <c:v>1.49399972257018</c:v>
                </c:pt>
                <c:pt idx="695">
                  <c:v>1.51649965321274</c:v>
                </c:pt>
                <c:pt idx="696">
                  <c:v>1.51249965321274</c:v>
                </c:pt>
                <c:pt idx="697">
                  <c:v>1.51949965321274</c:v>
                </c:pt>
                <c:pt idx="698">
                  <c:v>1.54050020807236</c:v>
                </c:pt>
                <c:pt idx="699">
                  <c:v>1.56750020807236</c:v>
                </c:pt>
                <c:pt idx="700">
                  <c:v>1.59199986128509</c:v>
                </c:pt>
                <c:pt idx="701">
                  <c:v>1.57199986128509</c:v>
                </c:pt>
                <c:pt idx="702">
                  <c:v>1.56399986128509</c:v>
                </c:pt>
                <c:pt idx="703">
                  <c:v>1.57699986128509</c:v>
                </c:pt>
                <c:pt idx="704">
                  <c:v>1.59699986128509</c:v>
                </c:pt>
                <c:pt idx="705">
                  <c:v>1.62000041614472</c:v>
                </c:pt>
                <c:pt idx="706">
                  <c:v>1.64900041614472</c:v>
                </c:pt>
                <c:pt idx="707">
                  <c:v>1.65250062421708</c:v>
                </c:pt>
                <c:pt idx="708">
                  <c:v>1.66350062421708</c:v>
                </c:pt>
                <c:pt idx="709">
                  <c:v>1.66150034678727</c:v>
                </c:pt>
                <c:pt idx="710">
                  <c:v>1.66150034678727</c:v>
                </c:pt>
                <c:pt idx="711">
                  <c:v>1.68450034678727</c:v>
                </c:pt>
                <c:pt idx="712">
                  <c:v>1.68450034678727</c:v>
                </c:pt>
                <c:pt idx="713">
                  <c:v>1.71450034678727</c:v>
                </c:pt>
                <c:pt idx="714">
                  <c:v>1.73050034678727</c:v>
                </c:pt>
                <c:pt idx="715">
                  <c:v>1.72650062421708</c:v>
                </c:pt>
                <c:pt idx="716">
                  <c:v>1.72650062421708</c:v>
                </c:pt>
                <c:pt idx="717">
                  <c:v>1.69250020807236</c:v>
                </c:pt>
                <c:pt idx="718">
                  <c:v>1.69800027742982</c:v>
                </c:pt>
                <c:pt idx="719">
                  <c:v>1.73700027742982</c:v>
                </c:pt>
                <c:pt idx="720">
                  <c:v>1.81049993064255</c:v>
                </c:pt>
                <c:pt idx="721">
                  <c:v>1.87649993064254</c:v>
                </c:pt>
                <c:pt idx="722">
                  <c:v>1.92899986128509</c:v>
                </c:pt>
                <c:pt idx="723">
                  <c:v>1.9769998612851</c:v>
                </c:pt>
                <c:pt idx="724">
                  <c:v>2.03499986128509</c:v>
                </c:pt>
                <c:pt idx="725">
                  <c:v>2.05050006935745</c:v>
                </c:pt>
                <c:pt idx="726">
                  <c:v>2.07850006935745</c:v>
                </c:pt>
                <c:pt idx="727">
                  <c:v>2.09800013871491</c:v>
                </c:pt>
                <c:pt idx="728">
                  <c:v>2.178</c:v>
                </c:pt>
                <c:pt idx="729">
                  <c:v>2.236</c:v>
                </c:pt>
                <c:pt idx="730">
                  <c:v>2.25350006935745</c:v>
                </c:pt>
                <c:pt idx="731">
                  <c:v>2.23750006935745</c:v>
                </c:pt>
                <c:pt idx="732">
                  <c:v>2.21950006935745</c:v>
                </c:pt>
                <c:pt idx="733">
                  <c:v>2.26549993064254</c:v>
                </c:pt>
                <c:pt idx="734">
                  <c:v>2.30150006935745</c:v>
                </c:pt>
                <c:pt idx="735">
                  <c:v>2.33750006935745</c:v>
                </c:pt>
                <c:pt idx="736">
                  <c:v>2.33350006935745</c:v>
                </c:pt>
                <c:pt idx="737">
                  <c:v>2.32850048550217</c:v>
                </c:pt>
                <c:pt idx="738">
                  <c:v>2.35250048550217</c:v>
                </c:pt>
                <c:pt idx="739">
                  <c:v>2.32850034678727</c:v>
                </c:pt>
                <c:pt idx="740">
                  <c:v>2.33649979192764</c:v>
                </c:pt>
                <c:pt idx="741">
                  <c:v>2.36649979192764</c:v>
                </c:pt>
                <c:pt idx="742">
                  <c:v>2.41549993064254</c:v>
                </c:pt>
                <c:pt idx="743">
                  <c:v>2.46349993064255</c:v>
                </c:pt>
                <c:pt idx="744">
                  <c:v>2.49849993064254</c:v>
                </c:pt>
                <c:pt idx="745">
                  <c:v>2.56349979192764</c:v>
                </c:pt>
                <c:pt idx="746">
                  <c:v>2.58949979192764</c:v>
                </c:pt>
                <c:pt idx="747">
                  <c:v>2.62249979192764</c:v>
                </c:pt>
                <c:pt idx="748">
                  <c:v>2.62699986128509</c:v>
                </c:pt>
                <c:pt idx="749">
                  <c:v>2.64099986128509</c:v>
                </c:pt>
                <c:pt idx="750">
                  <c:v>2.66249979192764</c:v>
                </c:pt>
                <c:pt idx="751">
                  <c:v>2.71649979192764</c:v>
                </c:pt>
                <c:pt idx="752">
                  <c:v>2.79849951449782</c:v>
                </c:pt>
                <c:pt idx="753">
                  <c:v>2.85749951449782</c:v>
                </c:pt>
                <c:pt idx="754">
                  <c:v>2.86149951449782</c:v>
                </c:pt>
                <c:pt idx="755">
                  <c:v>2.88300041614472</c:v>
                </c:pt>
                <c:pt idx="756">
                  <c:v>2.87400041614472</c:v>
                </c:pt>
                <c:pt idx="757">
                  <c:v>2.88400013871491</c:v>
                </c:pt>
                <c:pt idx="758">
                  <c:v>2.9290001387149</c:v>
                </c:pt>
                <c:pt idx="759">
                  <c:v>3.02900013871491</c:v>
                </c:pt>
                <c:pt idx="760">
                  <c:v>3.11699972257018</c:v>
                </c:pt>
                <c:pt idx="761">
                  <c:v>3.14399972257018</c:v>
                </c:pt>
                <c:pt idx="762">
                  <c:v>3.12699972257018</c:v>
                </c:pt>
                <c:pt idx="763">
                  <c:v>3.15750006935745</c:v>
                </c:pt>
                <c:pt idx="764">
                  <c:v>3.18450006935746</c:v>
                </c:pt>
                <c:pt idx="765">
                  <c:v>3.254</c:v>
                </c:pt>
                <c:pt idx="766">
                  <c:v>3.29</c:v>
                </c:pt>
                <c:pt idx="767">
                  <c:v>3.34550034678726</c:v>
                </c:pt>
                <c:pt idx="768">
                  <c:v>3.38850034678726</c:v>
                </c:pt>
                <c:pt idx="769">
                  <c:v>3.44450034678726</c:v>
                </c:pt>
                <c:pt idx="770">
                  <c:v>3.47499986128509</c:v>
                </c:pt>
                <c:pt idx="771">
                  <c:v>3.50299986128509</c:v>
                </c:pt>
                <c:pt idx="772">
                  <c:v>3.54699986128509</c:v>
                </c:pt>
                <c:pt idx="773">
                  <c:v>3.62399944514037</c:v>
                </c:pt>
                <c:pt idx="774">
                  <c:v>3.72199944514038</c:v>
                </c:pt>
                <c:pt idx="775">
                  <c:v>3.84249993064254</c:v>
                </c:pt>
                <c:pt idx="776">
                  <c:v>3.91749993064255</c:v>
                </c:pt>
                <c:pt idx="777">
                  <c:v>3.93</c:v>
                </c:pt>
                <c:pt idx="778">
                  <c:v>3.955</c:v>
                </c:pt>
                <c:pt idx="779">
                  <c:v>3.972</c:v>
                </c:pt>
                <c:pt idx="780">
                  <c:v>4.06149979192764</c:v>
                </c:pt>
                <c:pt idx="781">
                  <c:v>4.12149979192764</c:v>
                </c:pt>
                <c:pt idx="782">
                  <c:v>4.23849965321273</c:v>
                </c:pt>
                <c:pt idx="783">
                  <c:v>4.28249965321274</c:v>
                </c:pt>
                <c:pt idx="784">
                  <c:v>4.38799972257019</c:v>
                </c:pt>
                <c:pt idx="785">
                  <c:v>4.46599972257018</c:v>
                </c:pt>
                <c:pt idx="786">
                  <c:v>4.53999972257019</c:v>
                </c:pt>
                <c:pt idx="787">
                  <c:v>4.60199972257018</c:v>
                </c:pt>
                <c:pt idx="788">
                  <c:v>4.69249979192765</c:v>
                </c:pt>
                <c:pt idx="789">
                  <c:v>4.79750034678727</c:v>
                </c:pt>
                <c:pt idx="790">
                  <c:v>4.91300027742981</c:v>
                </c:pt>
                <c:pt idx="791">
                  <c:v>5.03600027742981</c:v>
                </c:pt>
                <c:pt idx="792">
                  <c:v>5.10350006935746</c:v>
                </c:pt>
                <c:pt idx="793">
                  <c:v>5.21250006935745</c:v>
                </c:pt>
                <c:pt idx="794">
                  <c:v>5.28250006935746</c:v>
                </c:pt>
                <c:pt idx="795">
                  <c:v>5.40950034678727</c:v>
                </c:pt>
                <c:pt idx="796">
                  <c:v>5.53650034678727</c:v>
                </c:pt>
                <c:pt idx="797">
                  <c:v>5.65300027742981</c:v>
                </c:pt>
                <c:pt idx="798">
                  <c:v>5.765</c:v>
                </c:pt>
                <c:pt idx="799">
                  <c:v>5.879</c:v>
                </c:pt>
                <c:pt idx="800">
                  <c:v>6.04700000000001</c:v>
                </c:pt>
                <c:pt idx="801">
                  <c:v>6.19300000000001</c:v>
                </c:pt>
                <c:pt idx="802">
                  <c:v>6.35050006935745</c:v>
                </c:pt>
                <c:pt idx="803">
                  <c:v>6.49549993064254</c:v>
                </c:pt>
                <c:pt idx="804">
                  <c:v>6.61049993064255</c:v>
                </c:pt>
                <c:pt idx="805">
                  <c:v>6.73350020807236</c:v>
                </c:pt>
                <c:pt idx="806">
                  <c:v>6.87950020807237</c:v>
                </c:pt>
                <c:pt idx="807">
                  <c:v>7.14100027742982</c:v>
                </c:pt>
                <c:pt idx="808">
                  <c:v>7.3970001387149</c:v>
                </c:pt>
                <c:pt idx="809">
                  <c:v>7.62800013871489</c:v>
                </c:pt>
                <c:pt idx="810">
                  <c:v>7.8110001387149</c:v>
                </c:pt>
                <c:pt idx="811">
                  <c:v>8.00800013871491</c:v>
                </c:pt>
                <c:pt idx="812">
                  <c:v>8.21249965321274</c:v>
                </c:pt>
                <c:pt idx="813">
                  <c:v>8.42249965321272</c:v>
                </c:pt>
                <c:pt idx="814">
                  <c:v>8.66049965321272</c:v>
                </c:pt>
                <c:pt idx="815">
                  <c:v>8.89850048550217</c:v>
                </c:pt>
                <c:pt idx="816">
                  <c:v>9.17450048550218</c:v>
                </c:pt>
                <c:pt idx="817">
                  <c:v>9.46549993064255</c:v>
                </c:pt>
                <c:pt idx="818">
                  <c:v>9.75449993064254</c:v>
                </c:pt>
                <c:pt idx="819">
                  <c:v>10.0524999306425</c:v>
                </c:pt>
                <c:pt idx="820">
                  <c:v>10.3619995838553</c:v>
                </c:pt>
                <c:pt idx="821">
                  <c:v>10.6909995838553</c:v>
                </c:pt>
                <c:pt idx="822">
                  <c:v>11.0539995838553</c:v>
                </c:pt>
                <c:pt idx="823">
                  <c:v>11.41</c:v>
                </c:pt>
                <c:pt idx="824">
                  <c:v>11.799</c:v>
                </c:pt>
                <c:pt idx="825">
                  <c:v>12.175</c:v>
                </c:pt>
                <c:pt idx="826">
                  <c:v>12.585</c:v>
                </c:pt>
                <c:pt idx="827">
                  <c:v>13.0130001387149</c:v>
                </c:pt>
                <c:pt idx="828">
                  <c:v>13.4620001387149</c:v>
                </c:pt>
                <c:pt idx="829">
                  <c:v>13.9304993757829</c:v>
                </c:pt>
                <c:pt idx="830">
                  <c:v>14.3894993757829</c:v>
                </c:pt>
                <c:pt idx="831">
                  <c:v>14.9174993757829</c:v>
                </c:pt>
                <c:pt idx="832">
                  <c:v>15.4624999306425</c:v>
                </c:pt>
                <c:pt idx="833">
                  <c:v>15.9575000693575</c:v>
                </c:pt>
                <c:pt idx="834">
                  <c:v>16.4395000693575</c:v>
                </c:pt>
                <c:pt idx="835">
                  <c:v>16.9480002774298</c:v>
                </c:pt>
                <c:pt idx="836">
                  <c:v>17.4830002774298</c:v>
                </c:pt>
                <c:pt idx="837">
                  <c:v>18.0680001387149</c:v>
                </c:pt>
                <c:pt idx="838">
                  <c:v>18.6515003467873</c:v>
                </c:pt>
                <c:pt idx="839">
                  <c:v>19.2400004161447</c:v>
                </c:pt>
                <c:pt idx="840">
                  <c:v>19.8345003467873</c:v>
                </c:pt>
                <c:pt idx="841">
                  <c:v>20.4535003467872</c:v>
                </c:pt>
                <c:pt idx="842">
                  <c:v>21.1955003467873</c:v>
                </c:pt>
                <c:pt idx="843">
                  <c:v>21.9330002774298</c:v>
                </c:pt>
                <c:pt idx="844">
                  <c:v>22.6814999306426</c:v>
                </c:pt>
                <c:pt idx="845">
                  <c:v>23.4284999306425</c:v>
                </c:pt>
                <c:pt idx="846">
                  <c:v>24.2144999306426</c:v>
                </c:pt>
                <c:pt idx="847">
                  <c:v>25.0094997919276</c:v>
                </c:pt>
                <c:pt idx="848">
                  <c:v>25.8584997919277</c:v>
                </c:pt>
                <c:pt idx="849">
                  <c:v>26.7369998612851</c:v>
                </c:pt>
                <c:pt idx="850">
                  <c:v>27.7114997919277</c:v>
                </c:pt>
                <c:pt idx="851">
                  <c:v>28.6884997919277</c:v>
                </c:pt>
                <c:pt idx="852">
                  <c:v>29.734499237068</c:v>
                </c:pt>
                <c:pt idx="853">
                  <c:v>30.7354992370681</c:v>
                </c:pt>
                <c:pt idx="854">
                  <c:v>31.770499237068</c:v>
                </c:pt>
                <c:pt idx="855">
                  <c:v>32.8404996532127</c:v>
                </c:pt>
                <c:pt idx="856">
                  <c:v>33.9454996532127</c:v>
                </c:pt>
                <c:pt idx="857">
                  <c:v>34.9815000693575</c:v>
                </c:pt>
                <c:pt idx="858">
                  <c:v>36.0865000693575</c:v>
                </c:pt>
                <c:pt idx="859">
                  <c:v>37.1315003467873</c:v>
                </c:pt>
                <c:pt idx="860">
                  <c:v>38.3015003467873</c:v>
                </c:pt>
                <c:pt idx="861">
                  <c:v>39.4985003467873</c:v>
                </c:pt>
                <c:pt idx="862">
                  <c:v>40.7180001387149</c:v>
                </c:pt>
                <c:pt idx="863">
                  <c:v>41.8944997919277</c:v>
                </c:pt>
                <c:pt idx="864">
                  <c:v>43.1624997919276</c:v>
                </c:pt>
                <c:pt idx="865">
                  <c:v>44.4335000693576</c:v>
                </c:pt>
                <c:pt idx="866">
                  <c:v>45.7845000693574</c:v>
                </c:pt>
                <c:pt idx="867">
                  <c:v>47.0715000693575</c:v>
                </c:pt>
                <c:pt idx="868">
                  <c:v>48.4310001387149</c:v>
                </c:pt>
                <c:pt idx="869">
                  <c:v>49.7790001387148</c:v>
                </c:pt>
                <c:pt idx="870">
                  <c:v>51.1370004161446</c:v>
                </c:pt>
                <c:pt idx="871">
                  <c:v>52.4820004161447</c:v>
                </c:pt>
                <c:pt idx="872">
                  <c:v>53.7879995838552</c:v>
                </c:pt>
                <c:pt idx="873">
                  <c:v>55.2224996532127</c:v>
                </c:pt>
                <c:pt idx="874">
                  <c:v>56.6734996532127</c:v>
                </c:pt>
                <c:pt idx="875">
                  <c:v>58.2080002774297</c:v>
                </c:pt>
                <c:pt idx="876">
                  <c:v>59.7160002774298</c:v>
                </c:pt>
                <c:pt idx="877">
                  <c:v>61.2335004855021</c:v>
                </c:pt>
                <c:pt idx="878">
                  <c:v>62.8525004855022</c:v>
                </c:pt>
                <c:pt idx="879">
                  <c:v>64.4845004855023</c:v>
                </c:pt>
                <c:pt idx="880">
                  <c:v>66.1380005548595</c:v>
                </c:pt>
                <c:pt idx="881">
                  <c:v>67.7550005548597</c:v>
                </c:pt>
                <c:pt idx="882">
                  <c:v>69.3865006242171</c:v>
                </c:pt>
                <c:pt idx="883">
                  <c:v>71.0839998612851</c:v>
                </c:pt>
                <c:pt idx="884">
                  <c:v>72.8109998612852</c:v>
                </c:pt>
                <c:pt idx="885">
                  <c:v>74.5364997919276</c:v>
                </c:pt>
                <c:pt idx="886">
                  <c:v>76.2374997919276</c:v>
                </c:pt>
                <c:pt idx="887">
                  <c:v>77.8995002080723</c:v>
                </c:pt>
                <c:pt idx="888">
                  <c:v>79.5255002080723</c:v>
                </c:pt>
                <c:pt idx="889">
                  <c:v>81.1945002080724</c:v>
                </c:pt>
                <c:pt idx="890">
                  <c:v>82.9259995838552</c:v>
                </c:pt>
                <c:pt idx="891">
                  <c:v>84.5829995838554</c:v>
                </c:pt>
                <c:pt idx="892">
                  <c:v>86.3659994451403</c:v>
                </c:pt>
                <c:pt idx="893">
                  <c:v>88.0819999999999</c:v>
                </c:pt>
                <c:pt idx="894">
                  <c:v>89.868</c:v>
                </c:pt>
                <c:pt idx="895">
                  <c:v>91.6149998612852</c:v>
                </c:pt>
                <c:pt idx="896">
                  <c:v>93.3299998612851</c:v>
                </c:pt>
                <c:pt idx="897">
                  <c:v>95.0389998612851</c:v>
                </c:pt>
                <c:pt idx="898">
                  <c:v>96.7344997919275</c:v>
                </c:pt>
                <c:pt idx="899">
                  <c:v>98.3594997919275</c:v>
                </c:pt>
                <c:pt idx="900">
                  <c:v>99.9400004161447</c:v>
                </c:pt>
                <c:pt idx="901">
                  <c:v>101.560000416145</c:v>
                </c:pt>
                <c:pt idx="902">
                  <c:v>103.10300027743</c:v>
                </c:pt>
                <c:pt idx="903">
                  <c:v>104.62600027743</c:v>
                </c:pt>
                <c:pt idx="904">
                  <c:v>106.08400027743</c:v>
                </c:pt>
                <c:pt idx="905">
                  <c:v>107.477000138715</c:v>
                </c:pt>
                <c:pt idx="906">
                  <c:v>108.869000138715</c:v>
                </c:pt>
                <c:pt idx="907">
                  <c:v>110.238000138715</c:v>
                </c:pt>
                <c:pt idx="908">
                  <c:v>111.519000138715</c:v>
                </c:pt>
                <c:pt idx="909">
                  <c:v>112.741000138715</c:v>
                </c:pt>
                <c:pt idx="910">
                  <c:v>113.816000138715</c:v>
                </c:pt>
                <c:pt idx="911">
                  <c:v>114.921000138715</c:v>
                </c:pt>
                <c:pt idx="912">
                  <c:v>115.916500069357</c:v>
                </c:pt>
                <c:pt idx="913">
                  <c:v>116.882499653213</c:v>
                </c:pt>
                <c:pt idx="914">
                  <c:v>117.747499653213</c:v>
                </c:pt>
                <c:pt idx="915">
                  <c:v>118.613999306425</c:v>
                </c:pt>
                <c:pt idx="916">
                  <c:v>119.346999306425</c:v>
                </c:pt>
                <c:pt idx="917">
                  <c:v>120.042499653213</c:v>
                </c:pt>
                <c:pt idx="918">
                  <c:v>120.664499653213</c:v>
                </c:pt>
                <c:pt idx="919">
                  <c:v>121.264499653213</c:v>
                </c:pt>
                <c:pt idx="920">
                  <c:v>121.804499653213</c:v>
                </c:pt>
                <c:pt idx="921">
                  <c:v>122.341499653213</c:v>
                </c:pt>
                <c:pt idx="922">
                  <c:v>122.807499791928</c:v>
                </c:pt>
                <c:pt idx="923">
                  <c:v>123.195499098353</c:v>
                </c:pt>
                <c:pt idx="924">
                  <c:v>123.519499098353</c:v>
                </c:pt>
                <c:pt idx="925">
                  <c:v>123.838999167711</c:v>
                </c:pt>
                <c:pt idx="926">
                  <c:v>124.067999167711</c:v>
                </c:pt>
                <c:pt idx="927">
                  <c:v>124.23899972257</c:v>
                </c:pt>
                <c:pt idx="928">
                  <c:v>124.366499653213</c:v>
                </c:pt>
                <c:pt idx="929">
                  <c:v>124.444499653213</c:v>
                </c:pt>
                <c:pt idx="930">
                  <c:v>124.498500069357</c:v>
                </c:pt>
                <c:pt idx="931">
                  <c:v>124.493500069357</c:v>
                </c:pt>
                <c:pt idx="932">
                  <c:v>124.427500069357</c:v>
                </c:pt>
                <c:pt idx="933">
                  <c:v>124.266499653213</c:v>
                </c:pt>
                <c:pt idx="934">
                  <c:v>124.061499653213</c:v>
                </c:pt>
                <c:pt idx="935">
                  <c:v>123.765000138715</c:v>
                </c:pt>
                <c:pt idx="936">
                  <c:v>123.406000138715</c:v>
                </c:pt>
                <c:pt idx="937">
                  <c:v>122.99100027743</c:v>
                </c:pt>
                <c:pt idx="938">
                  <c:v>122.51700027743</c:v>
                </c:pt>
                <c:pt idx="939">
                  <c:v>121.97500027743</c:v>
                </c:pt>
                <c:pt idx="940">
                  <c:v>121.451000138715</c:v>
                </c:pt>
                <c:pt idx="941">
                  <c:v>120.841000138715</c:v>
                </c:pt>
                <c:pt idx="942">
                  <c:v>120.203000138715</c:v>
                </c:pt>
                <c:pt idx="943">
                  <c:v>119.521</c:v>
                </c:pt>
                <c:pt idx="944">
                  <c:v>118.798</c:v>
                </c:pt>
                <c:pt idx="945">
                  <c:v>118.081999583855</c:v>
                </c:pt>
                <c:pt idx="946">
                  <c:v>117.296999583855</c:v>
                </c:pt>
                <c:pt idx="947">
                  <c:v>116.486499791928</c:v>
                </c:pt>
                <c:pt idx="948">
                  <c:v>115.649499791928</c:v>
                </c:pt>
                <c:pt idx="949">
                  <c:v>114.801499930643</c:v>
                </c:pt>
                <c:pt idx="950">
                  <c:v>113.880999583855</c:v>
                </c:pt>
                <c:pt idx="951">
                  <c:v>112.972999583855</c:v>
                </c:pt>
                <c:pt idx="952">
                  <c:v>111.994499514498</c:v>
                </c:pt>
                <c:pt idx="953">
                  <c:v>111.011999861285</c:v>
                </c:pt>
                <c:pt idx="954">
                  <c:v>109.941999861285</c:v>
                </c:pt>
                <c:pt idx="955">
                  <c:v>108.845500208072</c:v>
                </c:pt>
                <c:pt idx="956">
                  <c:v>107.787500208072</c:v>
                </c:pt>
                <c:pt idx="957">
                  <c:v>106.646500208072</c:v>
                </c:pt>
                <c:pt idx="958">
                  <c:v>105.49</c:v>
                </c:pt>
                <c:pt idx="959">
                  <c:v>104.306</c:v>
                </c:pt>
                <c:pt idx="960">
                  <c:v>103.058500069357</c:v>
                </c:pt>
                <c:pt idx="961">
                  <c:v>101.819500069357</c:v>
                </c:pt>
                <c:pt idx="962">
                  <c:v>100.513500069357</c:v>
                </c:pt>
                <c:pt idx="963">
                  <c:v>99.1445006242171</c:v>
                </c:pt>
                <c:pt idx="964">
                  <c:v>97.7325006242171</c:v>
                </c:pt>
                <c:pt idx="965">
                  <c:v>96.2305003467872</c:v>
                </c:pt>
                <c:pt idx="966">
                  <c:v>94.7005003467872</c:v>
                </c:pt>
                <c:pt idx="967">
                  <c:v>93.1450001387149</c:v>
                </c:pt>
                <c:pt idx="968">
                  <c:v>91.6480005548596</c:v>
                </c:pt>
                <c:pt idx="969">
                  <c:v>90.1390005548596</c:v>
                </c:pt>
                <c:pt idx="970">
                  <c:v>88.5935003467874</c:v>
                </c:pt>
                <c:pt idx="971">
                  <c:v>87.0235003467872</c:v>
                </c:pt>
                <c:pt idx="972">
                  <c:v>85.5114999306426</c:v>
                </c:pt>
                <c:pt idx="973">
                  <c:v>83.9684999306425</c:v>
                </c:pt>
                <c:pt idx="974">
                  <c:v>82.4604999306425</c:v>
                </c:pt>
                <c:pt idx="975">
                  <c:v>80.9489998612851</c:v>
                </c:pt>
                <c:pt idx="976">
                  <c:v>79.462999861285</c:v>
                </c:pt>
                <c:pt idx="977">
                  <c:v>77.9649999999999</c:v>
                </c:pt>
                <c:pt idx="978">
                  <c:v>76.4364997919277</c:v>
                </c:pt>
                <c:pt idx="979">
                  <c:v>74.9174997919277</c:v>
                </c:pt>
                <c:pt idx="980">
                  <c:v>73.4440004161447</c:v>
                </c:pt>
                <c:pt idx="981">
                  <c:v>71.9700004161448</c:v>
                </c:pt>
                <c:pt idx="982">
                  <c:v>70.4610004161447</c:v>
                </c:pt>
                <c:pt idx="983">
                  <c:v>68.9375003467872</c:v>
                </c:pt>
                <c:pt idx="984">
                  <c:v>67.4795003467873</c:v>
                </c:pt>
                <c:pt idx="985">
                  <c:v>66.0539997225702</c:v>
                </c:pt>
                <c:pt idx="986">
                  <c:v>64.5809997225702</c:v>
                </c:pt>
                <c:pt idx="987">
                  <c:v>63.1069997225701</c:v>
                </c:pt>
                <c:pt idx="988">
                  <c:v>61.7179997225702</c:v>
                </c:pt>
                <c:pt idx="989">
                  <c:v>60.3359997225701</c:v>
                </c:pt>
                <c:pt idx="990">
                  <c:v>58.9554997919277</c:v>
                </c:pt>
                <c:pt idx="991">
                  <c:v>57.5474997919276</c:v>
                </c:pt>
                <c:pt idx="992">
                  <c:v>56.1815004855021</c:v>
                </c:pt>
                <c:pt idx="993">
                  <c:v>54.7875004855021</c:v>
                </c:pt>
                <c:pt idx="994">
                  <c:v>53.3335004855022</c:v>
                </c:pt>
                <c:pt idx="995">
                  <c:v>51.9095002080723</c:v>
                </c:pt>
                <c:pt idx="996">
                  <c:v>50.4775002080723</c:v>
                </c:pt>
                <c:pt idx="997">
                  <c:v>49.1675002080724</c:v>
                </c:pt>
                <c:pt idx="998">
                  <c:v>47.840999861285</c:v>
                </c:pt>
                <c:pt idx="999">
                  <c:v>46.600999861285</c:v>
                </c:pt>
                <c:pt idx="1000">
                  <c:v>45.3890005548595</c:v>
                </c:pt>
                <c:pt idx="1001">
                  <c:v>44.2330005548596</c:v>
                </c:pt>
                <c:pt idx="1002">
                  <c:v>43.0590005548596</c:v>
                </c:pt>
                <c:pt idx="1003">
                  <c:v>41.9140005548596</c:v>
                </c:pt>
                <c:pt idx="1004">
                  <c:v>40.8160005548596</c:v>
                </c:pt>
                <c:pt idx="1005">
                  <c:v>39.6820004161448</c:v>
                </c:pt>
                <c:pt idx="1006">
                  <c:v>38.6060004161447</c:v>
                </c:pt>
                <c:pt idx="1007">
                  <c:v>37.4874996532127</c:v>
                </c:pt>
                <c:pt idx="1008">
                  <c:v>36.4089995838554</c:v>
                </c:pt>
                <c:pt idx="1009">
                  <c:v>35.3929995838552</c:v>
                </c:pt>
                <c:pt idx="1010">
                  <c:v>34.3824999306425</c:v>
                </c:pt>
                <c:pt idx="1011">
                  <c:v>33.4104999306426</c:v>
                </c:pt>
                <c:pt idx="1012">
                  <c:v>32.4324999306425</c:v>
                </c:pt>
                <c:pt idx="1013">
                  <c:v>31.4890002774298</c:v>
                </c:pt>
                <c:pt idx="1014">
                  <c:v>30.5915004855022</c:v>
                </c:pt>
                <c:pt idx="1015">
                  <c:v>29.6925004855022</c:v>
                </c:pt>
                <c:pt idx="1016">
                  <c:v>28.8375004855022</c:v>
                </c:pt>
                <c:pt idx="1017">
                  <c:v>28.0324997919277</c:v>
                </c:pt>
                <c:pt idx="1018">
                  <c:v>27.2364997919276</c:v>
                </c:pt>
                <c:pt idx="1019">
                  <c:v>26.4004997919276</c:v>
                </c:pt>
                <c:pt idx="1020">
                  <c:v>25.6304999306425</c:v>
                </c:pt>
                <c:pt idx="1021">
                  <c:v>24.9044999306425</c:v>
                </c:pt>
                <c:pt idx="1022">
                  <c:v>24.1834999306425</c:v>
                </c:pt>
                <c:pt idx="1023">
                  <c:v>23.4355004855022</c:v>
                </c:pt>
                <c:pt idx="1024">
                  <c:v>22.6995004855022</c:v>
                </c:pt>
                <c:pt idx="1025">
                  <c:v>22.0015000693575</c:v>
                </c:pt>
                <c:pt idx="1026">
                  <c:v>21.3355000693575</c:v>
                </c:pt>
                <c:pt idx="1027">
                  <c:v>20.6949997225701</c:v>
                </c:pt>
                <c:pt idx="1028">
                  <c:v>20.1009997225702</c:v>
                </c:pt>
                <c:pt idx="1029">
                  <c:v>19.5279997225702</c:v>
                </c:pt>
                <c:pt idx="1030">
                  <c:v>18.9904997919277</c:v>
                </c:pt>
                <c:pt idx="1031">
                  <c:v>18.4394997919276</c:v>
                </c:pt>
                <c:pt idx="1032">
                  <c:v>17.9095000693575</c:v>
                </c:pt>
                <c:pt idx="1033">
                  <c:v>17.4045000693574</c:v>
                </c:pt>
                <c:pt idx="1034">
                  <c:v>16.9265000693575</c:v>
                </c:pt>
                <c:pt idx="1035">
                  <c:v>16.4935002080724</c:v>
                </c:pt>
                <c:pt idx="1036">
                  <c:v>16.0355002080724</c:v>
                </c:pt>
                <c:pt idx="1037">
                  <c:v>15.5795002080723</c:v>
                </c:pt>
                <c:pt idx="1038">
                  <c:v>15.1030005548596</c:v>
                </c:pt>
                <c:pt idx="1039">
                  <c:v>14.6600005548596</c:v>
                </c:pt>
                <c:pt idx="1040">
                  <c:v>14.2470005548596</c:v>
                </c:pt>
                <c:pt idx="1041">
                  <c:v>13.8240005548596</c:v>
                </c:pt>
                <c:pt idx="1042">
                  <c:v>13.4300002774298</c:v>
                </c:pt>
                <c:pt idx="1043">
                  <c:v>13.0390002774298</c:v>
                </c:pt>
                <c:pt idx="1044">
                  <c:v>12.6725002080724</c:v>
                </c:pt>
                <c:pt idx="1045">
                  <c:v>12.3190001387149</c:v>
                </c:pt>
                <c:pt idx="1046">
                  <c:v>12.0160001387149</c:v>
                </c:pt>
                <c:pt idx="1047">
                  <c:v>11.7054997919276</c:v>
                </c:pt>
                <c:pt idx="1048">
                  <c:v>11.4504997919276</c:v>
                </c:pt>
                <c:pt idx="1049">
                  <c:v>11.1744997919277</c:v>
                </c:pt>
                <c:pt idx="1050">
                  <c:v>10.9584995144978</c:v>
                </c:pt>
                <c:pt idx="1051">
                  <c:v>10.6674995144978</c:v>
                </c:pt>
                <c:pt idx="1052">
                  <c:v>10.4199993064255</c:v>
                </c:pt>
                <c:pt idx="1053">
                  <c:v>10.0919993064254</c:v>
                </c:pt>
                <c:pt idx="1054">
                  <c:v>9.83299930642543</c:v>
                </c:pt>
                <c:pt idx="1055">
                  <c:v>9.60199972257018</c:v>
                </c:pt>
                <c:pt idx="1056">
                  <c:v>9.37999972257017</c:v>
                </c:pt>
                <c:pt idx="1057">
                  <c:v>9.14149993064254</c:v>
                </c:pt>
                <c:pt idx="1058">
                  <c:v>8.93249993064256</c:v>
                </c:pt>
                <c:pt idx="1059">
                  <c:v>8.68349993064254</c:v>
                </c:pt>
                <c:pt idx="1060">
                  <c:v>8.49149993064256</c:v>
                </c:pt>
                <c:pt idx="1061">
                  <c:v>8.30249993064254</c:v>
                </c:pt>
                <c:pt idx="1062">
                  <c:v>8.14000027742982</c:v>
                </c:pt>
                <c:pt idx="1063">
                  <c:v>7.97300027742982</c:v>
                </c:pt>
                <c:pt idx="1064">
                  <c:v>7.77600027742982</c:v>
                </c:pt>
                <c:pt idx="1065">
                  <c:v>7.55250020807235</c:v>
                </c:pt>
                <c:pt idx="1066">
                  <c:v>7.37550020807236</c:v>
                </c:pt>
                <c:pt idx="1067">
                  <c:v>7.18700027742981</c:v>
                </c:pt>
                <c:pt idx="1068">
                  <c:v>7.06600027742983</c:v>
                </c:pt>
                <c:pt idx="1069">
                  <c:v>6.8800001387149</c:v>
                </c:pt>
                <c:pt idx="1070">
                  <c:v>6.74850006935745</c:v>
                </c:pt>
                <c:pt idx="1071">
                  <c:v>6.57350006935745</c:v>
                </c:pt>
                <c:pt idx="1072">
                  <c:v>6.46100027742981</c:v>
                </c:pt>
                <c:pt idx="1073">
                  <c:v>6.32800013871491</c:v>
                </c:pt>
                <c:pt idx="1074">
                  <c:v>6.22950006935745</c:v>
                </c:pt>
                <c:pt idx="1075">
                  <c:v>6.1069998612851</c:v>
                </c:pt>
                <c:pt idx="1076">
                  <c:v>5.95599986128509</c:v>
                </c:pt>
                <c:pt idx="1077">
                  <c:v>5.81699972257019</c:v>
                </c:pt>
                <c:pt idx="1078">
                  <c:v>5.72349965321273</c:v>
                </c:pt>
                <c:pt idx="1079">
                  <c:v>5.67649979192764</c:v>
                </c:pt>
                <c:pt idx="1080">
                  <c:v>5.628</c:v>
                </c:pt>
                <c:pt idx="1081">
                  <c:v>5.51899999999999</c:v>
                </c:pt>
                <c:pt idx="1082">
                  <c:v>5.38550020807235</c:v>
                </c:pt>
                <c:pt idx="1083">
                  <c:v>5.25650020807236</c:v>
                </c:pt>
                <c:pt idx="1084">
                  <c:v>5.14750020807237</c:v>
                </c:pt>
                <c:pt idx="1085">
                  <c:v>5.03300027742981</c:v>
                </c:pt>
                <c:pt idx="1086">
                  <c:v>4.99900027742982</c:v>
                </c:pt>
                <c:pt idx="1087">
                  <c:v>4.92900041614472</c:v>
                </c:pt>
                <c:pt idx="1088">
                  <c:v>4.87050034678727</c:v>
                </c:pt>
                <c:pt idx="1089">
                  <c:v>4.80699986128509</c:v>
                </c:pt>
                <c:pt idx="1090">
                  <c:v>4.734</c:v>
                </c:pt>
                <c:pt idx="1091">
                  <c:v>4.69299999999999</c:v>
                </c:pt>
                <c:pt idx="1092">
                  <c:v>4.614</c:v>
                </c:pt>
                <c:pt idx="1093">
                  <c:v>4.57</c:v>
                </c:pt>
                <c:pt idx="1094">
                  <c:v>4.51749993064255</c:v>
                </c:pt>
                <c:pt idx="1095">
                  <c:v>4.51899958385529</c:v>
                </c:pt>
                <c:pt idx="1096">
                  <c:v>4.48199958385529</c:v>
                </c:pt>
                <c:pt idx="1097">
                  <c:v>4.46349993064254</c:v>
                </c:pt>
                <c:pt idx="1098">
                  <c:v>4.40099958385528</c:v>
                </c:pt>
                <c:pt idx="1099">
                  <c:v>4.36399958385528</c:v>
                </c:pt>
                <c:pt idx="1100">
                  <c:v>4.363</c:v>
                </c:pt>
                <c:pt idx="1101">
                  <c:v>4.35</c:v>
                </c:pt>
                <c:pt idx="1102">
                  <c:v>4.29299999999999</c:v>
                </c:pt>
                <c:pt idx="1103">
                  <c:v>4.24899958385528</c:v>
                </c:pt>
                <c:pt idx="1104">
                  <c:v>4.16999958385527</c:v>
                </c:pt>
                <c:pt idx="1105">
                  <c:v>4.17999986128509</c:v>
                </c:pt>
                <c:pt idx="1106">
                  <c:v>4.12399986128509</c:v>
                </c:pt>
                <c:pt idx="1107">
                  <c:v>4.0584993757829</c:v>
                </c:pt>
                <c:pt idx="1108">
                  <c:v>4.02149923706801</c:v>
                </c:pt>
                <c:pt idx="1109">
                  <c:v>3.98649965321273</c:v>
                </c:pt>
                <c:pt idx="1110">
                  <c:v>3.958</c:v>
                </c:pt>
                <c:pt idx="1111">
                  <c:v>3.926</c:v>
                </c:pt>
                <c:pt idx="1112">
                  <c:v>3.882</c:v>
                </c:pt>
                <c:pt idx="1113">
                  <c:v>3.89450062421707</c:v>
                </c:pt>
                <c:pt idx="1114">
                  <c:v>3.87050062421708</c:v>
                </c:pt>
                <c:pt idx="1115">
                  <c:v>3.80150090164691</c:v>
                </c:pt>
                <c:pt idx="1116">
                  <c:v>3.7575009016469</c:v>
                </c:pt>
                <c:pt idx="1117">
                  <c:v>3.64150020807236</c:v>
                </c:pt>
                <c:pt idx="1118">
                  <c:v>3.58700055485962</c:v>
                </c:pt>
                <c:pt idx="1119">
                  <c:v>3.53800055485962</c:v>
                </c:pt>
                <c:pt idx="1120">
                  <c:v>3.50500041614472</c:v>
                </c:pt>
                <c:pt idx="1121">
                  <c:v>3.48300041614473</c:v>
                </c:pt>
                <c:pt idx="1122">
                  <c:v>3.47699972257019</c:v>
                </c:pt>
                <c:pt idx="1123">
                  <c:v>3.44349965321273</c:v>
                </c:pt>
                <c:pt idx="1124">
                  <c:v>3.43949965321273</c:v>
                </c:pt>
                <c:pt idx="1125">
                  <c:v>3.40499972257018</c:v>
                </c:pt>
                <c:pt idx="1126">
                  <c:v>3.37199972257018</c:v>
                </c:pt>
                <c:pt idx="1127">
                  <c:v>3.34549965321273</c:v>
                </c:pt>
                <c:pt idx="1128">
                  <c:v>3.38349965321273</c:v>
                </c:pt>
                <c:pt idx="1129">
                  <c:v>3.40700013871491</c:v>
                </c:pt>
                <c:pt idx="1130">
                  <c:v>3.41650006935745</c:v>
                </c:pt>
                <c:pt idx="1131">
                  <c:v>3.40250006935745</c:v>
                </c:pt>
                <c:pt idx="1132">
                  <c:v>3.39699972257019</c:v>
                </c:pt>
                <c:pt idx="1133">
                  <c:v>3.38099972257019</c:v>
                </c:pt>
                <c:pt idx="1134">
                  <c:v>3.38049965321274</c:v>
                </c:pt>
                <c:pt idx="1135">
                  <c:v>3.39349965321273</c:v>
                </c:pt>
                <c:pt idx="1136">
                  <c:v>3.37749965321273</c:v>
                </c:pt>
                <c:pt idx="1137">
                  <c:v>3.31149979192764</c:v>
                </c:pt>
                <c:pt idx="1138">
                  <c:v>3.27599916771056</c:v>
                </c:pt>
                <c:pt idx="1139">
                  <c:v>3.22299916771055</c:v>
                </c:pt>
                <c:pt idx="1140">
                  <c:v>3.25149937578293</c:v>
                </c:pt>
                <c:pt idx="1141">
                  <c:v>3.26249937578293</c:v>
                </c:pt>
                <c:pt idx="1142">
                  <c:v>3.261</c:v>
                </c:pt>
                <c:pt idx="1143">
                  <c:v>3.27799986128509</c:v>
                </c:pt>
                <c:pt idx="1144">
                  <c:v>3.20899986128509</c:v>
                </c:pt>
                <c:pt idx="1145">
                  <c:v>3.15249993064255</c:v>
                </c:pt>
                <c:pt idx="1146">
                  <c:v>3.10649993064255</c:v>
                </c:pt>
                <c:pt idx="1147">
                  <c:v>3.112</c:v>
                </c:pt>
                <c:pt idx="1148">
                  <c:v>3.10850006935745</c:v>
                </c:pt>
                <c:pt idx="1149">
                  <c:v>3.05700000000001</c:v>
                </c:pt>
                <c:pt idx="1150">
                  <c:v>2.99850006935746</c:v>
                </c:pt>
                <c:pt idx="1151">
                  <c:v>2.95750006935745</c:v>
                </c:pt>
                <c:pt idx="1152">
                  <c:v>2.98350006935744</c:v>
                </c:pt>
                <c:pt idx="1153">
                  <c:v>3.052</c:v>
                </c:pt>
                <c:pt idx="1154">
                  <c:v>3.07949951449782</c:v>
                </c:pt>
                <c:pt idx="1155">
                  <c:v>3.10299958385528</c:v>
                </c:pt>
                <c:pt idx="1156">
                  <c:v>3.02199958385528</c:v>
                </c:pt>
                <c:pt idx="1157">
                  <c:v>2.97650034678727</c:v>
                </c:pt>
                <c:pt idx="1158">
                  <c:v>2.93850034678727</c:v>
                </c:pt>
                <c:pt idx="1159">
                  <c:v>2.92200027742981</c:v>
                </c:pt>
                <c:pt idx="1160">
                  <c:v>2.89300027742981</c:v>
                </c:pt>
                <c:pt idx="1161">
                  <c:v>2.92000027742981</c:v>
                </c:pt>
                <c:pt idx="1162">
                  <c:v>2.90300055485963</c:v>
                </c:pt>
                <c:pt idx="1163">
                  <c:v>2.91050048550218</c:v>
                </c:pt>
                <c:pt idx="1164">
                  <c:v>2.89250048550218</c:v>
                </c:pt>
                <c:pt idx="1165">
                  <c:v>2.838</c:v>
                </c:pt>
                <c:pt idx="1166">
                  <c:v>2.759</c:v>
                </c:pt>
                <c:pt idx="1167">
                  <c:v>2.70099986128509</c:v>
                </c:pt>
                <c:pt idx="1168">
                  <c:v>2.66249979192764</c:v>
                </c:pt>
                <c:pt idx="1169">
                  <c:v>2.67249979192764</c:v>
                </c:pt>
                <c:pt idx="1170">
                  <c:v>2.71150006935745</c:v>
                </c:pt>
                <c:pt idx="1171">
                  <c:v>2.71250006935745</c:v>
                </c:pt>
                <c:pt idx="1172">
                  <c:v>2.68650006935746</c:v>
                </c:pt>
                <c:pt idx="1173">
                  <c:v>2.68149965321273</c:v>
                </c:pt>
                <c:pt idx="1174">
                  <c:v>2.68549979192764</c:v>
                </c:pt>
                <c:pt idx="1175">
                  <c:v>2.73799972257018</c:v>
                </c:pt>
                <c:pt idx="1176">
                  <c:v>2.73799972257018</c:v>
                </c:pt>
                <c:pt idx="1177">
                  <c:v>2.72000000000001</c:v>
                </c:pt>
                <c:pt idx="1178">
                  <c:v>2.66049993064255</c:v>
                </c:pt>
                <c:pt idx="1179">
                  <c:v>2.63649993064255</c:v>
                </c:pt>
                <c:pt idx="1180">
                  <c:v>2.69049993064255</c:v>
                </c:pt>
                <c:pt idx="1181">
                  <c:v>2.71949993064254</c:v>
                </c:pt>
                <c:pt idx="1182">
                  <c:v>2.76849993064255</c:v>
                </c:pt>
                <c:pt idx="1183">
                  <c:v>2.72350020807236</c:v>
                </c:pt>
                <c:pt idx="1184">
                  <c:v>2.68450020807236</c:v>
                </c:pt>
                <c:pt idx="1185">
                  <c:v>2.66800027742981</c:v>
                </c:pt>
                <c:pt idx="1186">
                  <c:v>2.70000027742981</c:v>
                </c:pt>
                <c:pt idx="1187">
                  <c:v>2.71350020807236</c:v>
                </c:pt>
                <c:pt idx="1188">
                  <c:v>2.69500027742981</c:v>
                </c:pt>
                <c:pt idx="1189">
                  <c:v>2.69700027742981</c:v>
                </c:pt>
                <c:pt idx="1190">
                  <c:v>2.66800055485963</c:v>
                </c:pt>
                <c:pt idx="1191">
                  <c:v>2.66600055485963</c:v>
                </c:pt>
                <c:pt idx="1192">
                  <c:v>2.61200041614473</c:v>
                </c:pt>
                <c:pt idx="1193">
                  <c:v>2.60300041614472</c:v>
                </c:pt>
                <c:pt idx="1194">
                  <c:v>2.57100041614472</c:v>
                </c:pt>
                <c:pt idx="1195">
                  <c:v>2.53450020807236</c:v>
                </c:pt>
                <c:pt idx="1196">
                  <c:v>2.45850020807236</c:v>
                </c:pt>
                <c:pt idx="1197">
                  <c:v>2.4754993757829</c:v>
                </c:pt>
                <c:pt idx="1198">
                  <c:v>2.4784993757829</c:v>
                </c:pt>
                <c:pt idx="1199">
                  <c:v>2.51999958385528</c:v>
                </c:pt>
                <c:pt idx="1200">
                  <c:v>2.50249979192763</c:v>
                </c:pt>
                <c:pt idx="1201">
                  <c:v>2.51549979192763</c:v>
                </c:pt>
                <c:pt idx="1202">
                  <c:v>2.50049965321272</c:v>
                </c:pt>
                <c:pt idx="1203">
                  <c:v>2.55899972257019</c:v>
                </c:pt>
                <c:pt idx="1204">
                  <c:v>2.56049965321273</c:v>
                </c:pt>
                <c:pt idx="1205">
                  <c:v>2.57649979192764</c:v>
                </c:pt>
                <c:pt idx="1206">
                  <c:v>2.58649979192764</c:v>
                </c:pt>
                <c:pt idx="1207">
                  <c:v>2.61550020807236</c:v>
                </c:pt>
                <c:pt idx="1208">
                  <c:v>2.66300013871491</c:v>
                </c:pt>
                <c:pt idx="1209">
                  <c:v>2.65400013871491</c:v>
                </c:pt>
                <c:pt idx="1210">
                  <c:v>2.62450034678727</c:v>
                </c:pt>
                <c:pt idx="1211">
                  <c:v>2.61250034678727</c:v>
                </c:pt>
                <c:pt idx="1212">
                  <c:v>2.61350034678727</c:v>
                </c:pt>
                <c:pt idx="1213">
                  <c:v>2.55850048550217</c:v>
                </c:pt>
                <c:pt idx="1214">
                  <c:v>2.54050048550217</c:v>
                </c:pt>
                <c:pt idx="1215">
                  <c:v>2.48650048550217</c:v>
                </c:pt>
                <c:pt idx="1216">
                  <c:v>2.48850048550216</c:v>
                </c:pt>
                <c:pt idx="1217">
                  <c:v>2.47550006935745</c:v>
                </c:pt>
                <c:pt idx="1218">
                  <c:v>2.47200069357454</c:v>
                </c:pt>
                <c:pt idx="1219">
                  <c:v>2.46400069357454</c:v>
                </c:pt>
                <c:pt idx="1220">
                  <c:v>2.47900069357454</c:v>
                </c:pt>
                <c:pt idx="1221">
                  <c:v>2.49500069357454</c:v>
                </c:pt>
                <c:pt idx="1222">
                  <c:v>2.48050020807236</c:v>
                </c:pt>
                <c:pt idx="1223">
                  <c:v>2.43450020807236</c:v>
                </c:pt>
                <c:pt idx="1224">
                  <c:v>2.39700027742981</c:v>
                </c:pt>
                <c:pt idx="1225">
                  <c:v>2.39000041614473</c:v>
                </c:pt>
                <c:pt idx="1226">
                  <c:v>2.36600041614473</c:v>
                </c:pt>
                <c:pt idx="1227">
                  <c:v>2.39449979192764</c:v>
                </c:pt>
                <c:pt idx="1228">
                  <c:v>2.35249979192764</c:v>
                </c:pt>
                <c:pt idx="1229">
                  <c:v>2.39849979192764</c:v>
                </c:pt>
                <c:pt idx="1230">
                  <c:v>2.38800055485963</c:v>
                </c:pt>
                <c:pt idx="1231">
                  <c:v>2.41400055485962</c:v>
                </c:pt>
                <c:pt idx="1232">
                  <c:v>2.40549965321272</c:v>
                </c:pt>
                <c:pt idx="1233">
                  <c:v>2.37349965321272</c:v>
                </c:pt>
                <c:pt idx="1234">
                  <c:v>2.33749965321272</c:v>
                </c:pt>
                <c:pt idx="1235">
                  <c:v>2.35049951449783</c:v>
                </c:pt>
                <c:pt idx="1236">
                  <c:v>2.34149951449783</c:v>
                </c:pt>
                <c:pt idx="1237">
                  <c:v>2.35549951449783</c:v>
                </c:pt>
                <c:pt idx="1238">
                  <c:v>2.37149951449783</c:v>
                </c:pt>
                <c:pt idx="1239">
                  <c:v>2.35749951449783</c:v>
                </c:pt>
                <c:pt idx="1240">
                  <c:v>2.37799972257018</c:v>
                </c:pt>
                <c:pt idx="1241">
                  <c:v>2.41699972257017</c:v>
                </c:pt>
                <c:pt idx="1242">
                  <c:v>2.50199972257018</c:v>
                </c:pt>
                <c:pt idx="1243">
                  <c:v>2.49649951449782</c:v>
                </c:pt>
                <c:pt idx="1244">
                  <c:v>2.46449951449783</c:v>
                </c:pt>
                <c:pt idx="1245">
                  <c:v>2.40699972257018</c:v>
                </c:pt>
                <c:pt idx="1246">
                  <c:v>2.41399972257018</c:v>
                </c:pt>
                <c:pt idx="1247">
                  <c:v>2.42199972257018</c:v>
                </c:pt>
                <c:pt idx="1248">
                  <c:v>2.40750020807236</c:v>
                </c:pt>
                <c:pt idx="1249">
                  <c:v>2.36550020807236</c:v>
                </c:pt>
                <c:pt idx="1250">
                  <c:v>2.32800041614471</c:v>
                </c:pt>
                <c:pt idx="1251">
                  <c:v>2.28900041614471</c:v>
                </c:pt>
                <c:pt idx="1252">
                  <c:v>2.24700041614471</c:v>
                </c:pt>
                <c:pt idx="1253">
                  <c:v>2.22800013871491</c:v>
                </c:pt>
                <c:pt idx="1254">
                  <c:v>2.20800013871491</c:v>
                </c:pt>
                <c:pt idx="1255">
                  <c:v>2.20199944514037</c:v>
                </c:pt>
                <c:pt idx="1256">
                  <c:v>2.17299944514037</c:v>
                </c:pt>
                <c:pt idx="1257">
                  <c:v>2.19449951449782</c:v>
                </c:pt>
                <c:pt idx="1258">
                  <c:v>2.18649979192764</c:v>
                </c:pt>
                <c:pt idx="1259">
                  <c:v>2.20649979192764</c:v>
                </c:pt>
                <c:pt idx="1260">
                  <c:v>2.18749979192764</c:v>
                </c:pt>
                <c:pt idx="1261">
                  <c:v>2.25849979192764</c:v>
                </c:pt>
                <c:pt idx="1262">
                  <c:v>2.27599972257018</c:v>
                </c:pt>
                <c:pt idx="1263">
                  <c:v>2.39099944514037</c:v>
                </c:pt>
                <c:pt idx="1264">
                  <c:v>2.35899944514037</c:v>
                </c:pt>
                <c:pt idx="1265">
                  <c:v>2.36399944514037</c:v>
                </c:pt>
                <c:pt idx="1266">
                  <c:v>2.31299944514037</c:v>
                </c:pt>
                <c:pt idx="1267">
                  <c:v>2.31150034678727</c:v>
                </c:pt>
                <c:pt idx="1268">
                  <c:v>2.35350034678727</c:v>
                </c:pt>
                <c:pt idx="1269">
                  <c:v>2.35050034678727</c:v>
                </c:pt>
                <c:pt idx="1270">
                  <c:v>2.30850006935745</c:v>
                </c:pt>
                <c:pt idx="1271">
                  <c:v>2.27550006935745</c:v>
                </c:pt>
                <c:pt idx="1272">
                  <c:v>2.26499972257019</c:v>
                </c:pt>
                <c:pt idx="1273">
                  <c:v>2.31099972257019</c:v>
                </c:pt>
                <c:pt idx="1274">
                  <c:v>2.30000027742981</c:v>
                </c:pt>
                <c:pt idx="1275">
                  <c:v>2.31050020807236</c:v>
                </c:pt>
                <c:pt idx="1276">
                  <c:v>2.31750020807236</c:v>
                </c:pt>
                <c:pt idx="1277">
                  <c:v>2.31300055485963</c:v>
                </c:pt>
                <c:pt idx="1278">
                  <c:v>2.30349937578292</c:v>
                </c:pt>
                <c:pt idx="1279">
                  <c:v>2.27349937578292</c:v>
                </c:pt>
                <c:pt idx="1280">
                  <c:v>2.28849979192764</c:v>
                </c:pt>
                <c:pt idx="1281">
                  <c:v>2.30049979192764</c:v>
                </c:pt>
                <c:pt idx="1282">
                  <c:v>2.3369998612851</c:v>
                </c:pt>
                <c:pt idx="1283">
                  <c:v>2.34350020807236</c:v>
                </c:pt>
                <c:pt idx="1284">
                  <c:v>2.34750020807236</c:v>
                </c:pt>
                <c:pt idx="1285">
                  <c:v>2.30950006935745</c:v>
                </c:pt>
                <c:pt idx="1286">
                  <c:v>2.34950006935745</c:v>
                </c:pt>
                <c:pt idx="1287">
                  <c:v>2.33500013871491</c:v>
                </c:pt>
                <c:pt idx="1288">
                  <c:v>2.36099986128509</c:v>
                </c:pt>
                <c:pt idx="1289">
                  <c:v>2.34099986128509</c:v>
                </c:pt>
                <c:pt idx="1290">
                  <c:v>2.30000041614472</c:v>
                </c:pt>
                <c:pt idx="1291">
                  <c:v>2.25000041614472</c:v>
                </c:pt>
                <c:pt idx="1292">
                  <c:v>2.20750020807236</c:v>
                </c:pt>
                <c:pt idx="1293">
                  <c:v>2.2150001387149</c:v>
                </c:pt>
                <c:pt idx="1294">
                  <c:v>2.20400013871491</c:v>
                </c:pt>
                <c:pt idx="1295">
                  <c:v>2.17750034678727</c:v>
                </c:pt>
                <c:pt idx="1296">
                  <c:v>2.13450034678727</c:v>
                </c:pt>
                <c:pt idx="1297">
                  <c:v>2.132</c:v>
                </c:pt>
                <c:pt idx="1298">
                  <c:v>2.113</c:v>
                </c:pt>
                <c:pt idx="1299">
                  <c:v>2.122</c:v>
                </c:pt>
                <c:pt idx="1300">
                  <c:v>2.11899972257019</c:v>
                </c:pt>
                <c:pt idx="1301">
                  <c:v>2.14399972257019</c:v>
                </c:pt>
                <c:pt idx="1302">
                  <c:v>2.18949993064254</c:v>
                </c:pt>
                <c:pt idx="1303">
                  <c:v>2.19649993064255</c:v>
                </c:pt>
                <c:pt idx="1304">
                  <c:v>2.20949993064255</c:v>
                </c:pt>
                <c:pt idx="1305">
                  <c:v>2.18550006935745</c:v>
                </c:pt>
                <c:pt idx="1306">
                  <c:v>2.14250006935745</c:v>
                </c:pt>
                <c:pt idx="1307">
                  <c:v>2.1</c:v>
                </c:pt>
                <c:pt idx="1308">
                  <c:v>2.05199986128509</c:v>
                </c:pt>
                <c:pt idx="1309">
                  <c:v>2.1029998612851</c:v>
                </c:pt>
                <c:pt idx="1310">
                  <c:v>2.14299986128509</c:v>
                </c:pt>
                <c:pt idx="1311">
                  <c:v>2.15999986128509</c:v>
                </c:pt>
                <c:pt idx="1312">
                  <c:v>2.1679998612851</c:v>
                </c:pt>
                <c:pt idx="1313">
                  <c:v>2.145</c:v>
                </c:pt>
                <c:pt idx="1314">
                  <c:v>2.11450006935745</c:v>
                </c:pt>
                <c:pt idx="1315">
                  <c:v>2.0730001387149</c:v>
                </c:pt>
                <c:pt idx="1316">
                  <c:v>2.05900013871491</c:v>
                </c:pt>
                <c:pt idx="1317">
                  <c:v>2.08700013871491</c:v>
                </c:pt>
                <c:pt idx="1318">
                  <c:v>2.07900013871491</c:v>
                </c:pt>
                <c:pt idx="1319">
                  <c:v>2.08500013871491</c:v>
                </c:pt>
                <c:pt idx="1320">
                  <c:v>2.04849951449782</c:v>
                </c:pt>
                <c:pt idx="1321">
                  <c:v>2.05749951449782</c:v>
                </c:pt>
                <c:pt idx="1322">
                  <c:v>2.02649951449782</c:v>
                </c:pt>
                <c:pt idx="1323">
                  <c:v>2.02599958385528</c:v>
                </c:pt>
                <c:pt idx="1324">
                  <c:v>1.984</c:v>
                </c:pt>
                <c:pt idx="1325">
                  <c:v>1.99200013871491</c:v>
                </c:pt>
                <c:pt idx="1326">
                  <c:v>1.98800013871491</c:v>
                </c:pt>
                <c:pt idx="1327">
                  <c:v>2</c:v>
                </c:pt>
                <c:pt idx="1328">
                  <c:v>1.98300013871491</c:v>
                </c:pt>
                <c:pt idx="1329">
                  <c:v>1.97900013871491</c:v>
                </c:pt>
                <c:pt idx="1330">
                  <c:v>2.042</c:v>
                </c:pt>
                <c:pt idx="1331">
                  <c:v>2.056</c:v>
                </c:pt>
                <c:pt idx="1332">
                  <c:v>2.07599986128509</c:v>
                </c:pt>
                <c:pt idx="1333">
                  <c:v>2.00299986128509</c:v>
                </c:pt>
                <c:pt idx="1334">
                  <c:v>1.99399986128509</c:v>
                </c:pt>
                <c:pt idx="1335">
                  <c:v>1.99149993064255</c:v>
                </c:pt>
                <c:pt idx="1336">
                  <c:v>1.98149993064255</c:v>
                </c:pt>
                <c:pt idx="1337">
                  <c:v>1.99199944514037</c:v>
                </c:pt>
                <c:pt idx="1338">
                  <c:v>1.97499944514037</c:v>
                </c:pt>
                <c:pt idx="1339">
                  <c:v>1.97999944514037</c:v>
                </c:pt>
                <c:pt idx="1340">
                  <c:v>1.99499972257018</c:v>
                </c:pt>
                <c:pt idx="1341">
                  <c:v>2.01299972257018</c:v>
                </c:pt>
                <c:pt idx="1342">
                  <c:v>2.04349993064255</c:v>
                </c:pt>
                <c:pt idx="1343">
                  <c:v>2.081</c:v>
                </c:pt>
                <c:pt idx="1344">
                  <c:v>2.064</c:v>
                </c:pt>
                <c:pt idx="1345">
                  <c:v>2.04650006935745</c:v>
                </c:pt>
                <c:pt idx="1346">
                  <c:v>2.04150006935745</c:v>
                </c:pt>
                <c:pt idx="1347">
                  <c:v>2.01150020807236</c:v>
                </c:pt>
                <c:pt idx="1348">
                  <c:v>1.99750020807236</c:v>
                </c:pt>
                <c:pt idx="1349">
                  <c:v>1.94150020807236</c:v>
                </c:pt>
                <c:pt idx="1350">
                  <c:v>1.90450006935745</c:v>
                </c:pt>
                <c:pt idx="1351">
                  <c:v>1.90550006935745</c:v>
                </c:pt>
                <c:pt idx="1352">
                  <c:v>1.92500041614472</c:v>
                </c:pt>
                <c:pt idx="1353">
                  <c:v>1.89299958385528</c:v>
                </c:pt>
                <c:pt idx="1354">
                  <c:v>1.85699958385528</c:v>
                </c:pt>
                <c:pt idx="1355">
                  <c:v>1.83199944514037</c:v>
                </c:pt>
                <c:pt idx="1356">
                  <c:v>1.81699944514037</c:v>
                </c:pt>
                <c:pt idx="1357">
                  <c:v>1.85099944514038</c:v>
                </c:pt>
                <c:pt idx="1358">
                  <c:v>1.90049951449782</c:v>
                </c:pt>
                <c:pt idx="1359">
                  <c:v>1.89149951449782</c:v>
                </c:pt>
                <c:pt idx="1360">
                  <c:v>1.87799944514037</c:v>
                </c:pt>
                <c:pt idx="1361">
                  <c:v>1.85399944514037</c:v>
                </c:pt>
                <c:pt idx="1362">
                  <c:v>1.85999972257018</c:v>
                </c:pt>
                <c:pt idx="1363">
                  <c:v>1.82299972257018</c:v>
                </c:pt>
                <c:pt idx="1364">
                  <c:v>1.80499958385528</c:v>
                </c:pt>
                <c:pt idx="1365">
                  <c:v>1.80349965321273</c:v>
                </c:pt>
                <c:pt idx="1366">
                  <c:v>1.78149965321273</c:v>
                </c:pt>
                <c:pt idx="1367">
                  <c:v>1.78100069357453</c:v>
                </c:pt>
                <c:pt idx="1368">
                  <c:v>1.77200069357453</c:v>
                </c:pt>
                <c:pt idx="1369">
                  <c:v>1.73400041614472</c:v>
                </c:pt>
                <c:pt idx="1370">
                  <c:v>1.71650034678727</c:v>
                </c:pt>
                <c:pt idx="1371">
                  <c:v>1.72750034678727</c:v>
                </c:pt>
                <c:pt idx="1372">
                  <c:v>1.70550006935745</c:v>
                </c:pt>
                <c:pt idx="1373">
                  <c:v>1.68150006935745</c:v>
                </c:pt>
                <c:pt idx="1374">
                  <c:v>1.65450020807236</c:v>
                </c:pt>
                <c:pt idx="1375">
                  <c:v>1.61650034678726</c:v>
                </c:pt>
                <c:pt idx="1376">
                  <c:v>1.61450034678726</c:v>
                </c:pt>
                <c:pt idx="1377">
                  <c:v>1.591</c:v>
                </c:pt>
                <c:pt idx="1378">
                  <c:v>1.576</c:v>
                </c:pt>
                <c:pt idx="1379">
                  <c:v>1.58999986128509</c:v>
                </c:pt>
                <c:pt idx="1380">
                  <c:v>1.58799958385527</c:v>
                </c:pt>
                <c:pt idx="1381">
                  <c:v>1.59299958385527</c:v>
                </c:pt>
                <c:pt idx="1382">
                  <c:v>1.57699972257019</c:v>
                </c:pt>
                <c:pt idx="1383">
                  <c:v>1.57899986128509</c:v>
                </c:pt>
                <c:pt idx="1384">
                  <c:v>1.55199986128509</c:v>
                </c:pt>
                <c:pt idx="1385">
                  <c:v>1.55400027742981</c:v>
                </c:pt>
                <c:pt idx="1386">
                  <c:v>1.60100027742981</c:v>
                </c:pt>
                <c:pt idx="1387">
                  <c:v>1.65149979192764</c:v>
                </c:pt>
                <c:pt idx="1388">
                  <c:v>1.65500013871491</c:v>
                </c:pt>
                <c:pt idx="1389">
                  <c:v>1.6250001387149</c:v>
                </c:pt>
                <c:pt idx="1390">
                  <c:v>1.56800027742982</c:v>
                </c:pt>
                <c:pt idx="1391">
                  <c:v>1.57500027742982</c:v>
                </c:pt>
                <c:pt idx="1392">
                  <c:v>1.56900027742981</c:v>
                </c:pt>
                <c:pt idx="1393">
                  <c:v>1.56800027742981</c:v>
                </c:pt>
                <c:pt idx="1394">
                  <c:v>1.56000055485962</c:v>
                </c:pt>
                <c:pt idx="1395">
                  <c:v>1.53450020807236</c:v>
                </c:pt>
                <c:pt idx="1396">
                  <c:v>1.55250020807236</c:v>
                </c:pt>
                <c:pt idx="1397">
                  <c:v>1.566</c:v>
                </c:pt>
                <c:pt idx="1398">
                  <c:v>1.579</c:v>
                </c:pt>
                <c:pt idx="1399">
                  <c:v>1.532</c:v>
                </c:pt>
                <c:pt idx="1400">
                  <c:v>1.47349965321274</c:v>
                </c:pt>
                <c:pt idx="1401">
                  <c:v>1.40849965321273</c:v>
                </c:pt>
                <c:pt idx="1402">
                  <c:v>1.44849965321273</c:v>
                </c:pt>
                <c:pt idx="1403">
                  <c:v>1.46649965321273</c:v>
                </c:pt>
                <c:pt idx="1404">
                  <c:v>1.49749993064254</c:v>
                </c:pt>
                <c:pt idx="1405">
                  <c:v>1.53100013871491</c:v>
                </c:pt>
                <c:pt idx="1406">
                  <c:v>1.53600013871491</c:v>
                </c:pt>
                <c:pt idx="1407">
                  <c:v>1.53600013871491</c:v>
                </c:pt>
                <c:pt idx="1408">
                  <c:v>1.51700041614473</c:v>
                </c:pt>
                <c:pt idx="1409">
                  <c:v>1.50400041614472</c:v>
                </c:pt>
                <c:pt idx="1410">
                  <c:v>1.43650034678727</c:v>
                </c:pt>
                <c:pt idx="1411">
                  <c:v>1.45450034678727</c:v>
                </c:pt>
                <c:pt idx="1412">
                  <c:v>1.46450034678727</c:v>
                </c:pt>
                <c:pt idx="1413">
                  <c:v>1.45800013871491</c:v>
                </c:pt>
                <c:pt idx="1414">
                  <c:v>1.42750020807236</c:v>
                </c:pt>
                <c:pt idx="1415">
                  <c:v>1.40150034678727</c:v>
                </c:pt>
                <c:pt idx="1416">
                  <c:v>1.44950034678727</c:v>
                </c:pt>
                <c:pt idx="1417">
                  <c:v>1.46050034678727</c:v>
                </c:pt>
                <c:pt idx="1418">
                  <c:v>1.44899986128509</c:v>
                </c:pt>
                <c:pt idx="1419">
                  <c:v>1.42349979192764</c:v>
                </c:pt>
                <c:pt idx="1420">
                  <c:v>1.48449965321273</c:v>
                </c:pt>
                <c:pt idx="1421">
                  <c:v>1.46049965321273</c:v>
                </c:pt>
                <c:pt idx="1422">
                  <c:v>1.45049965321273</c:v>
                </c:pt>
                <c:pt idx="1423">
                  <c:v>1.37850048550218</c:v>
                </c:pt>
                <c:pt idx="1424">
                  <c:v>1.342</c:v>
                </c:pt>
                <c:pt idx="1425">
                  <c:v>1.29600013871491</c:v>
                </c:pt>
                <c:pt idx="1426">
                  <c:v>1.31800013871491</c:v>
                </c:pt>
                <c:pt idx="1427">
                  <c:v>1.34700013871491</c:v>
                </c:pt>
                <c:pt idx="1428">
                  <c:v>1.38150006935745</c:v>
                </c:pt>
                <c:pt idx="1429">
                  <c:v>1.37750006935745</c:v>
                </c:pt>
                <c:pt idx="1430">
                  <c:v>1.40150006935745</c:v>
                </c:pt>
                <c:pt idx="1431">
                  <c:v>1.39050006935745</c:v>
                </c:pt>
                <c:pt idx="1432">
                  <c:v>1.45150006935745</c:v>
                </c:pt>
                <c:pt idx="1433">
                  <c:v>1.47449979192765</c:v>
                </c:pt>
                <c:pt idx="1434">
                  <c:v>1.57249993064255</c:v>
                </c:pt>
                <c:pt idx="1435">
                  <c:v>1.57950006935745</c:v>
                </c:pt>
                <c:pt idx="1436">
                  <c:v>1.57150006935745</c:v>
                </c:pt>
                <c:pt idx="1437">
                  <c:v>1.58899944514038</c:v>
                </c:pt>
                <c:pt idx="1438">
                  <c:v>1.58199944514038</c:v>
                </c:pt>
                <c:pt idx="1439">
                  <c:v>1.58649979192764</c:v>
                </c:pt>
                <c:pt idx="1440">
                  <c:v>1.58099972257018</c:v>
                </c:pt>
                <c:pt idx="1441">
                  <c:v>1.55799972257018</c:v>
                </c:pt>
                <c:pt idx="1442">
                  <c:v>1.61199958385528</c:v>
                </c:pt>
                <c:pt idx="1443">
                  <c:v>1.60899958385528</c:v>
                </c:pt>
                <c:pt idx="1444">
                  <c:v>1.56899958385528</c:v>
                </c:pt>
                <c:pt idx="1445">
                  <c:v>1.54949965321272</c:v>
                </c:pt>
                <c:pt idx="1446">
                  <c:v>1.50249965321273</c:v>
                </c:pt>
                <c:pt idx="1447">
                  <c:v>1.50199986128509</c:v>
                </c:pt>
                <c:pt idx="1448">
                  <c:v>1.52799986128509</c:v>
                </c:pt>
                <c:pt idx="1449">
                  <c:v>1.51999986128509</c:v>
                </c:pt>
                <c:pt idx="1450">
                  <c:v>1.52299958385528</c:v>
                </c:pt>
                <c:pt idx="1451">
                  <c:v>1.47499958385528</c:v>
                </c:pt>
                <c:pt idx="1452">
                  <c:v>1.47499944514037</c:v>
                </c:pt>
                <c:pt idx="1453">
                  <c:v>1.47149979192764</c:v>
                </c:pt>
                <c:pt idx="1454">
                  <c:v>1.43849979192764</c:v>
                </c:pt>
                <c:pt idx="1455">
                  <c:v>1.46699958385527</c:v>
                </c:pt>
                <c:pt idx="1456">
                  <c:v>1.45399958385527</c:v>
                </c:pt>
                <c:pt idx="1457">
                  <c:v>1.49099958385528</c:v>
                </c:pt>
                <c:pt idx="1458">
                  <c:v>1.49000041614473</c:v>
                </c:pt>
                <c:pt idx="1459">
                  <c:v>1.53600041614473</c:v>
                </c:pt>
                <c:pt idx="1460">
                  <c:v>1.54299986128509</c:v>
                </c:pt>
                <c:pt idx="1461">
                  <c:v>1.53799986128509</c:v>
                </c:pt>
                <c:pt idx="1462">
                  <c:v>1.54549979192764</c:v>
                </c:pt>
                <c:pt idx="1463">
                  <c:v>1.55349979192764</c:v>
                </c:pt>
                <c:pt idx="1464">
                  <c:v>1.53549979192764</c:v>
                </c:pt>
                <c:pt idx="1465">
                  <c:v>1.53249979192764</c:v>
                </c:pt>
                <c:pt idx="1466">
                  <c:v>1.53249979192764</c:v>
                </c:pt>
                <c:pt idx="1467">
                  <c:v>1.55450020807236</c:v>
                </c:pt>
                <c:pt idx="1468">
                  <c:v>1.53350020807236</c:v>
                </c:pt>
                <c:pt idx="1469">
                  <c:v>1.48150020807236</c:v>
                </c:pt>
                <c:pt idx="1470">
                  <c:v>1.45600027742982</c:v>
                </c:pt>
                <c:pt idx="1471">
                  <c:v>1.46600027742982</c:v>
                </c:pt>
                <c:pt idx="1472">
                  <c:v>1.50849979192764</c:v>
                </c:pt>
                <c:pt idx="1473">
                  <c:v>1.49549979192764</c:v>
                </c:pt>
                <c:pt idx="1474">
                  <c:v>1.44949979192764</c:v>
                </c:pt>
                <c:pt idx="1475">
                  <c:v>1.42899972257019</c:v>
                </c:pt>
                <c:pt idx="1476">
                  <c:v>1.42599972257019</c:v>
                </c:pt>
                <c:pt idx="1477">
                  <c:v>1.45650020807236</c:v>
                </c:pt>
                <c:pt idx="1478">
                  <c:v>1.51050020807236</c:v>
                </c:pt>
                <c:pt idx="1479">
                  <c:v>1.51650020807236</c:v>
                </c:pt>
                <c:pt idx="1480">
                  <c:v>1.50249993064255</c:v>
                </c:pt>
                <c:pt idx="1481">
                  <c:v>1.50849993064255</c:v>
                </c:pt>
                <c:pt idx="1482">
                  <c:v>1.51049993064255</c:v>
                </c:pt>
                <c:pt idx="1483">
                  <c:v>1.50999986128509</c:v>
                </c:pt>
                <c:pt idx="1484">
                  <c:v>1.49099986128509</c:v>
                </c:pt>
                <c:pt idx="1485">
                  <c:v>1.46499986128509</c:v>
                </c:pt>
                <c:pt idx="1486">
                  <c:v>1.46699986128509</c:v>
                </c:pt>
                <c:pt idx="1487">
                  <c:v>1.48949965321273</c:v>
                </c:pt>
                <c:pt idx="1488">
                  <c:v>1.51199972257018</c:v>
                </c:pt>
                <c:pt idx="1489">
                  <c:v>1.49550006935745</c:v>
                </c:pt>
                <c:pt idx="1490">
                  <c:v>1.505</c:v>
                </c:pt>
                <c:pt idx="1491">
                  <c:v>1.521</c:v>
                </c:pt>
                <c:pt idx="1492">
                  <c:v>1.61199958385528</c:v>
                </c:pt>
                <c:pt idx="1493">
                  <c:v>1.64599958385528</c:v>
                </c:pt>
                <c:pt idx="1494">
                  <c:v>1.67899958385527</c:v>
                </c:pt>
                <c:pt idx="1495">
                  <c:v>1.68649965321274</c:v>
                </c:pt>
                <c:pt idx="1496">
                  <c:v>1.64949965321273</c:v>
                </c:pt>
                <c:pt idx="1497">
                  <c:v>1.62249979192764</c:v>
                </c:pt>
                <c:pt idx="1498">
                  <c:v>1.56949979192763</c:v>
                </c:pt>
                <c:pt idx="1499">
                  <c:v>1.51149979192764</c:v>
                </c:pt>
                <c:pt idx="1500">
                  <c:v>1.49250006935745</c:v>
                </c:pt>
                <c:pt idx="1501">
                  <c:v>1.48050006935745</c:v>
                </c:pt>
                <c:pt idx="1502">
                  <c:v>1.52149965321274</c:v>
                </c:pt>
                <c:pt idx="1503">
                  <c:v>1.52449965321273</c:v>
                </c:pt>
                <c:pt idx="1504">
                  <c:v>1.56449965321274</c:v>
                </c:pt>
                <c:pt idx="1505">
                  <c:v>1.59149993064255</c:v>
                </c:pt>
                <c:pt idx="1506">
                  <c:v>1.57949993064255</c:v>
                </c:pt>
                <c:pt idx="1507">
                  <c:v>1.56049993064254</c:v>
                </c:pt>
                <c:pt idx="1508">
                  <c:v>1.56049993064254</c:v>
                </c:pt>
                <c:pt idx="1509">
                  <c:v>1.54249993064254</c:v>
                </c:pt>
                <c:pt idx="1510">
                  <c:v>1.50100027742981</c:v>
                </c:pt>
                <c:pt idx="1511">
                  <c:v>1.47300027742981</c:v>
                </c:pt>
                <c:pt idx="1512">
                  <c:v>1.44549951449782</c:v>
                </c:pt>
                <c:pt idx="1513">
                  <c:v>1.41349951449783</c:v>
                </c:pt>
                <c:pt idx="1514">
                  <c:v>1.40399958385527</c:v>
                </c:pt>
                <c:pt idx="1515">
                  <c:v>1.40400013871491</c:v>
                </c:pt>
                <c:pt idx="1516">
                  <c:v>1.40500013871491</c:v>
                </c:pt>
                <c:pt idx="1517">
                  <c:v>1.383</c:v>
                </c:pt>
                <c:pt idx="1518">
                  <c:v>1.364</c:v>
                </c:pt>
                <c:pt idx="1519">
                  <c:v>1.372</c:v>
                </c:pt>
                <c:pt idx="1520">
                  <c:v>1.41299972257019</c:v>
                </c:pt>
                <c:pt idx="1521">
                  <c:v>1.42999972257019</c:v>
                </c:pt>
                <c:pt idx="1522">
                  <c:v>1.46749937578291</c:v>
                </c:pt>
                <c:pt idx="1523">
                  <c:v>1.45550034678727</c:v>
                </c:pt>
                <c:pt idx="1524">
                  <c:v>1.44450034678726</c:v>
                </c:pt>
                <c:pt idx="1525">
                  <c:v>1.40899986128509</c:v>
                </c:pt>
                <c:pt idx="1526">
                  <c:v>1.45199986128509</c:v>
                </c:pt>
                <c:pt idx="1527">
                  <c:v>1.4749998612851</c:v>
                </c:pt>
                <c:pt idx="1528">
                  <c:v>1.51500041614473</c:v>
                </c:pt>
                <c:pt idx="1529">
                  <c:v>1.46450034678726</c:v>
                </c:pt>
                <c:pt idx="1530">
                  <c:v>1.44850006935745</c:v>
                </c:pt>
                <c:pt idx="1531">
                  <c:v>1.44250006935745</c:v>
                </c:pt>
                <c:pt idx="1532">
                  <c:v>1.43649993064254</c:v>
                </c:pt>
                <c:pt idx="1533">
                  <c:v>1.43549979192764</c:v>
                </c:pt>
                <c:pt idx="1534">
                  <c:v>1.40449979192764</c:v>
                </c:pt>
                <c:pt idx="1535">
                  <c:v>1.43500013871491</c:v>
                </c:pt>
                <c:pt idx="1536">
                  <c:v>1.47900013871491</c:v>
                </c:pt>
                <c:pt idx="1537">
                  <c:v>1.49100013871491</c:v>
                </c:pt>
                <c:pt idx="1538">
                  <c:v>1.4870001387149</c:v>
                </c:pt>
                <c:pt idx="1539">
                  <c:v>1.45200013871491</c:v>
                </c:pt>
                <c:pt idx="1540">
                  <c:v>1.47199944514036</c:v>
                </c:pt>
                <c:pt idx="1541">
                  <c:v>1.42999944514036</c:v>
                </c:pt>
                <c:pt idx="1542">
                  <c:v>1.4360001387149</c:v>
                </c:pt>
                <c:pt idx="1543">
                  <c:v>1.4330001387149</c:v>
                </c:pt>
                <c:pt idx="1544">
                  <c:v>1.47850062421708</c:v>
                </c:pt>
                <c:pt idx="1545">
                  <c:v>1.50299958385527</c:v>
                </c:pt>
                <c:pt idx="1546">
                  <c:v>1.58099958385527</c:v>
                </c:pt>
                <c:pt idx="1547">
                  <c:v>1.57999958385529</c:v>
                </c:pt>
                <c:pt idx="1548">
                  <c:v>1.61350006935746</c:v>
                </c:pt>
                <c:pt idx="1549">
                  <c:v>1.56350006935745</c:v>
                </c:pt>
                <c:pt idx="1550">
                  <c:v>1.59050006935745</c:v>
                </c:pt>
                <c:pt idx="1551">
                  <c:v>1.56350006935745</c:v>
                </c:pt>
                <c:pt idx="1552">
                  <c:v>1.577</c:v>
                </c:pt>
                <c:pt idx="1553">
                  <c:v>1.5400001387149</c:v>
                </c:pt>
                <c:pt idx="1554">
                  <c:v>1.52300013871491</c:v>
                </c:pt>
                <c:pt idx="1555">
                  <c:v>1.50249993064254</c:v>
                </c:pt>
                <c:pt idx="1556">
                  <c:v>1.45649993064254</c:v>
                </c:pt>
                <c:pt idx="1557">
                  <c:v>1.435</c:v>
                </c:pt>
                <c:pt idx="1558">
                  <c:v>1.40450020807236</c:v>
                </c:pt>
                <c:pt idx="1559">
                  <c:v>1.41250020807236</c:v>
                </c:pt>
                <c:pt idx="1560">
                  <c:v>1.41049993064254</c:v>
                </c:pt>
                <c:pt idx="1561">
                  <c:v>1.41249993064255</c:v>
                </c:pt>
                <c:pt idx="1562">
                  <c:v>1.4489998612851</c:v>
                </c:pt>
                <c:pt idx="1563">
                  <c:v>1.42350062421709</c:v>
                </c:pt>
                <c:pt idx="1564">
                  <c:v>1.42050062421709</c:v>
                </c:pt>
                <c:pt idx="1565">
                  <c:v>1.35749979192764</c:v>
                </c:pt>
                <c:pt idx="1566">
                  <c:v>1.35949979192764</c:v>
                </c:pt>
                <c:pt idx="1567">
                  <c:v>1.38399972257019</c:v>
                </c:pt>
                <c:pt idx="1568">
                  <c:v>1.39199972257019</c:v>
                </c:pt>
                <c:pt idx="1569">
                  <c:v>1.39399986128509</c:v>
                </c:pt>
                <c:pt idx="1570">
                  <c:v>1.39649979192764</c:v>
                </c:pt>
                <c:pt idx="1571">
                  <c:v>1.38349979192764</c:v>
                </c:pt>
                <c:pt idx="1572">
                  <c:v>1.41149993064254</c:v>
                </c:pt>
                <c:pt idx="1573">
                  <c:v>1.43149993064255</c:v>
                </c:pt>
                <c:pt idx="1574">
                  <c:v>1.42</c:v>
                </c:pt>
                <c:pt idx="1575">
                  <c:v>1.389</c:v>
                </c:pt>
                <c:pt idx="1576">
                  <c:v>1.353</c:v>
                </c:pt>
                <c:pt idx="1577">
                  <c:v>1.38849993064255</c:v>
                </c:pt>
                <c:pt idx="1578">
                  <c:v>1.39099958385528</c:v>
                </c:pt>
                <c:pt idx="1579">
                  <c:v>1.37199958385528</c:v>
                </c:pt>
                <c:pt idx="1580">
                  <c:v>1.36249979192764</c:v>
                </c:pt>
                <c:pt idx="1581">
                  <c:v>1.40249979192764</c:v>
                </c:pt>
                <c:pt idx="1582">
                  <c:v>1.44849965321274</c:v>
                </c:pt>
                <c:pt idx="1583">
                  <c:v>1.49649951449783</c:v>
                </c:pt>
                <c:pt idx="1584">
                  <c:v>1.48249951449783</c:v>
                </c:pt>
                <c:pt idx="1585">
                  <c:v>1.47599972257019</c:v>
                </c:pt>
                <c:pt idx="1586">
                  <c:v>1.44499972257018</c:v>
                </c:pt>
                <c:pt idx="1587">
                  <c:v>1.44049979192764</c:v>
                </c:pt>
                <c:pt idx="1588">
                  <c:v>1.45449993064254</c:v>
                </c:pt>
                <c:pt idx="1589">
                  <c:v>1.471</c:v>
                </c:pt>
                <c:pt idx="1590">
                  <c:v>1.50649979192764</c:v>
                </c:pt>
                <c:pt idx="1591">
                  <c:v>1.51849979192764</c:v>
                </c:pt>
                <c:pt idx="1592">
                  <c:v>1.51249979192764</c:v>
                </c:pt>
                <c:pt idx="1593">
                  <c:v>1.55349965321272</c:v>
                </c:pt>
                <c:pt idx="1594">
                  <c:v>1.53249965321273</c:v>
                </c:pt>
                <c:pt idx="1595">
                  <c:v>1.62200055485964</c:v>
                </c:pt>
                <c:pt idx="1596">
                  <c:v>1.62800055485964</c:v>
                </c:pt>
                <c:pt idx="1597">
                  <c:v>1.65000055485963</c:v>
                </c:pt>
                <c:pt idx="1598">
                  <c:v>1.60100055485963</c:v>
                </c:pt>
                <c:pt idx="1599">
                  <c:v>1.56200041614471</c:v>
                </c:pt>
                <c:pt idx="1600">
                  <c:v>1.57049993064254</c:v>
                </c:pt>
                <c:pt idx="1601">
                  <c:v>1.56349993064255</c:v>
                </c:pt>
                <c:pt idx="1602">
                  <c:v>1.58949979192764</c:v>
                </c:pt>
                <c:pt idx="1603">
                  <c:v>1.55749979192764</c:v>
                </c:pt>
                <c:pt idx="1604">
                  <c:v>1.54599972257018</c:v>
                </c:pt>
                <c:pt idx="1605">
                  <c:v>1.51100013871491</c:v>
                </c:pt>
                <c:pt idx="1606">
                  <c:v>1.4850001387149</c:v>
                </c:pt>
                <c:pt idx="1607">
                  <c:v>1.4470001387149</c:v>
                </c:pt>
                <c:pt idx="1608">
                  <c:v>1.40400013871491</c:v>
                </c:pt>
                <c:pt idx="1609">
                  <c:v>1.38650020807236</c:v>
                </c:pt>
                <c:pt idx="1610">
                  <c:v>1.40649951449783</c:v>
                </c:pt>
                <c:pt idx="1611">
                  <c:v>1.41749951449783</c:v>
                </c:pt>
                <c:pt idx="1612">
                  <c:v>1.49050006935745</c:v>
                </c:pt>
                <c:pt idx="1613">
                  <c:v>1.47050006935745</c:v>
                </c:pt>
                <c:pt idx="1614">
                  <c:v>1.46850006935745</c:v>
                </c:pt>
                <c:pt idx="1615">
                  <c:v>1.42500027742981</c:v>
                </c:pt>
                <c:pt idx="1616">
                  <c:v>1.43100027742981</c:v>
                </c:pt>
                <c:pt idx="1617">
                  <c:v>1.42199972257019</c:v>
                </c:pt>
                <c:pt idx="1618">
                  <c:v>1.42799972257018</c:v>
                </c:pt>
                <c:pt idx="1619">
                  <c:v>1.43899972257018</c:v>
                </c:pt>
                <c:pt idx="1620">
                  <c:v>1.43699972257018</c:v>
                </c:pt>
                <c:pt idx="1621">
                  <c:v>1.42799972257018</c:v>
                </c:pt>
                <c:pt idx="1622">
                  <c:v>1.41249965321274</c:v>
                </c:pt>
                <c:pt idx="1623">
                  <c:v>1.45750020807236</c:v>
                </c:pt>
                <c:pt idx="1624">
                  <c:v>1.47050020807236</c:v>
                </c:pt>
                <c:pt idx="1625">
                  <c:v>1.46600041614473</c:v>
                </c:pt>
                <c:pt idx="1626">
                  <c:v>1.41900041614472</c:v>
                </c:pt>
                <c:pt idx="1627">
                  <c:v>1.391</c:v>
                </c:pt>
                <c:pt idx="1628">
                  <c:v>1.32949993064254</c:v>
                </c:pt>
                <c:pt idx="1629">
                  <c:v>1.33849993064255</c:v>
                </c:pt>
                <c:pt idx="1630">
                  <c:v>1.33750006935745</c:v>
                </c:pt>
                <c:pt idx="1631">
                  <c:v>1.35850006935745</c:v>
                </c:pt>
                <c:pt idx="1632">
                  <c:v>1.38299972257019</c:v>
                </c:pt>
                <c:pt idx="1633">
                  <c:v>1.40200013871491</c:v>
                </c:pt>
                <c:pt idx="1634">
                  <c:v>1.40000013871491</c:v>
                </c:pt>
                <c:pt idx="1635">
                  <c:v>1.35100055485963</c:v>
                </c:pt>
                <c:pt idx="1636">
                  <c:v>1.33600055485963</c:v>
                </c:pt>
                <c:pt idx="1637">
                  <c:v>1.35449979192764</c:v>
                </c:pt>
                <c:pt idx="1638">
                  <c:v>1.3890001387149</c:v>
                </c:pt>
                <c:pt idx="1639">
                  <c:v>1.43300013871491</c:v>
                </c:pt>
                <c:pt idx="1640">
                  <c:v>1.38650034678727</c:v>
                </c:pt>
                <c:pt idx="1641">
                  <c:v>1.36650034678727</c:v>
                </c:pt>
                <c:pt idx="1642">
                  <c:v>1.35000041614473</c:v>
                </c:pt>
                <c:pt idx="1643">
                  <c:v>1.34400041614473</c:v>
                </c:pt>
                <c:pt idx="1644">
                  <c:v>1.33800041614473</c:v>
                </c:pt>
                <c:pt idx="1645">
                  <c:v>1.30500041614473</c:v>
                </c:pt>
                <c:pt idx="1646">
                  <c:v>1.28700041614473</c:v>
                </c:pt>
                <c:pt idx="1647">
                  <c:v>1.27800027742982</c:v>
                </c:pt>
                <c:pt idx="1648">
                  <c:v>1.29800027742981</c:v>
                </c:pt>
                <c:pt idx="1649">
                  <c:v>1.31000027742982</c:v>
                </c:pt>
                <c:pt idx="1650">
                  <c:v>1.34699986128509</c:v>
                </c:pt>
                <c:pt idx="1651">
                  <c:v>1.33799986128509</c:v>
                </c:pt>
                <c:pt idx="1652">
                  <c:v>1.40249965321273</c:v>
                </c:pt>
                <c:pt idx="1653">
                  <c:v>1.36049965321273</c:v>
                </c:pt>
                <c:pt idx="1654">
                  <c:v>1.36349979192764</c:v>
                </c:pt>
                <c:pt idx="1655">
                  <c:v>1.29399972257018</c:v>
                </c:pt>
                <c:pt idx="1656">
                  <c:v>1.28199972257018</c:v>
                </c:pt>
                <c:pt idx="1657">
                  <c:v>1.29599986128509</c:v>
                </c:pt>
                <c:pt idx="1658">
                  <c:v>1.35499986128509</c:v>
                </c:pt>
                <c:pt idx="1659">
                  <c:v>1.40699944514038</c:v>
                </c:pt>
                <c:pt idx="1660">
                  <c:v>1.43449951449782</c:v>
                </c:pt>
                <c:pt idx="1661">
                  <c:v>1.38649951449783</c:v>
                </c:pt>
                <c:pt idx="1662">
                  <c:v>1.42249951449783</c:v>
                </c:pt>
                <c:pt idx="1663">
                  <c:v>1.43600013871491</c:v>
                </c:pt>
                <c:pt idx="1664">
                  <c:v>1.46200013871491</c:v>
                </c:pt>
                <c:pt idx="1665">
                  <c:v>1.45699986128509</c:v>
                </c:pt>
                <c:pt idx="1666">
                  <c:v>1.38999986128509</c:v>
                </c:pt>
                <c:pt idx="1667">
                  <c:v>1.36599986128509</c:v>
                </c:pt>
                <c:pt idx="1668">
                  <c:v>1.42999944514036</c:v>
                </c:pt>
                <c:pt idx="1669">
                  <c:v>1.493</c:v>
                </c:pt>
                <c:pt idx="1670">
                  <c:v>1.49700013871491</c:v>
                </c:pt>
                <c:pt idx="1671">
                  <c:v>1.4870001387149</c:v>
                </c:pt>
                <c:pt idx="1672">
                  <c:v>1.46250020807236</c:v>
                </c:pt>
                <c:pt idx="1673">
                  <c:v>1.46700013871491</c:v>
                </c:pt>
                <c:pt idx="1674">
                  <c:v>1.45149979192764</c:v>
                </c:pt>
                <c:pt idx="1675">
                  <c:v>1.46649951449782</c:v>
                </c:pt>
                <c:pt idx="1676">
                  <c:v>1.45749951449782</c:v>
                </c:pt>
                <c:pt idx="1677">
                  <c:v>1.44599972257017</c:v>
                </c:pt>
                <c:pt idx="1678">
                  <c:v>1.435</c:v>
                </c:pt>
                <c:pt idx="1679">
                  <c:v>1.421</c:v>
                </c:pt>
                <c:pt idx="1680">
                  <c:v>1.35350062421707</c:v>
                </c:pt>
                <c:pt idx="1681">
                  <c:v>1.32950062421707</c:v>
                </c:pt>
                <c:pt idx="1682">
                  <c:v>1.2620001387149</c:v>
                </c:pt>
                <c:pt idx="1683">
                  <c:v>1.29</c:v>
                </c:pt>
                <c:pt idx="1684">
                  <c:v>1.314</c:v>
                </c:pt>
                <c:pt idx="1685">
                  <c:v>1.35049979192764</c:v>
                </c:pt>
                <c:pt idx="1686">
                  <c:v>1.33749979192764</c:v>
                </c:pt>
                <c:pt idx="1687">
                  <c:v>1.29000055485963</c:v>
                </c:pt>
                <c:pt idx="1688">
                  <c:v>1.28400055485963</c:v>
                </c:pt>
                <c:pt idx="1689">
                  <c:v>1.29200055485963</c:v>
                </c:pt>
                <c:pt idx="1690">
                  <c:v>1.32650020807236</c:v>
                </c:pt>
                <c:pt idx="1691">
                  <c:v>1.34350020807236</c:v>
                </c:pt>
                <c:pt idx="1692">
                  <c:v>1.344</c:v>
                </c:pt>
                <c:pt idx="1693">
                  <c:v>1.33100013871491</c:v>
                </c:pt>
                <c:pt idx="1694">
                  <c:v>1.32600013871491</c:v>
                </c:pt>
                <c:pt idx="1695">
                  <c:v>1.30549993064255</c:v>
                </c:pt>
                <c:pt idx="1696">
                  <c:v>1.26049993064255</c:v>
                </c:pt>
                <c:pt idx="1697">
                  <c:v>1.251</c:v>
                </c:pt>
                <c:pt idx="1698">
                  <c:v>1.247</c:v>
                </c:pt>
                <c:pt idx="1699">
                  <c:v>1.278</c:v>
                </c:pt>
                <c:pt idx="1700">
                  <c:v>1.30849965321273</c:v>
                </c:pt>
                <c:pt idx="1701">
                  <c:v>1.29649965321273</c:v>
                </c:pt>
                <c:pt idx="1702">
                  <c:v>1.31250006935745</c:v>
                </c:pt>
                <c:pt idx="1703">
                  <c:v>1.29850006935745</c:v>
                </c:pt>
                <c:pt idx="1704">
                  <c:v>1.33250006935746</c:v>
                </c:pt>
                <c:pt idx="1705">
                  <c:v>1.38649993064255</c:v>
                </c:pt>
                <c:pt idx="1706">
                  <c:v>1.39249993064255</c:v>
                </c:pt>
                <c:pt idx="1707">
                  <c:v>1.38649951449784</c:v>
                </c:pt>
                <c:pt idx="1708">
                  <c:v>1.36099958385527</c:v>
                </c:pt>
                <c:pt idx="1709">
                  <c:v>1.36299958385527</c:v>
                </c:pt>
                <c:pt idx="1710">
                  <c:v>1.33050006935745</c:v>
                </c:pt>
                <c:pt idx="1711">
                  <c:v>1.30950006935745</c:v>
                </c:pt>
                <c:pt idx="1712">
                  <c:v>1.29650006935745</c:v>
                </c:pt>
                <c:pt idx="1713">
                  <c:v>1.25700069357454</c:v>
                </c:pt>
                <c:pt idx="1714">
                  <c:v>1.28400069357454</c:v>
                </c:pt>
                <c:pt idx="1715">
                  <c:v>1.25549965321273</c:v>
                </c:pt>
                <c:pt idx="1716">
                  <c:v>1.27649965321273</c:v>
                </c:pt>
                <c:pt idx="1717">
                  <c:v>1.25499972257019</c:v>
                </c:pt>
                <c:pt idx="1718">
                  <c:v>1.21150048550218</c:v>
                </c:pt>
                <c:pt idx="1719">
                  <c:v>1.17650062421707</c:v>
                </c:pt>
                <c:pt idx="1720">
                  <c:v>1.13900055485962</c:v>
                </c:pt>
                <c:pt idx="1721">
                  <c:v>1.16200055485962</c:v>
                </c:pt>
                <c:pt idx="1722">
                  <c:v>1.11300027742981</c:v>
                </c:pt>
                <c:pt idx="1723">
                  <c:v>1.09650062421707</c:v>
                </c:pt>
                <c:pt idx="1724">
                  <c:v>1.08250104036181</c:v>
                </c:pt>
                <c:pt idx="1725">
                  <c:v>1.05700110971927</c:v>
                </c:pt>
                <c:pt idx="1726">
                  <c:v>1.06200110971927</c:v>
                </c:pt>
                <c:pt idx="1727">
                  <c:v>1.04449979192764</c:v>
                </c:pt>
                <c:pt idx="1728">
                  <c:v>1.05949979192764</c:v>
                </c:pt>
                <c:pt idx="1729">
                  <c:v>1.06849979192764</c:v>
                </c:pt>
                <c:pt idx="1730">
                  <c:v>1.03350062421708</c:v>
                </c:pt>
                <c:pt idx="1731">
                  <c:v>1.01850062421708</c:v>
                </c:pt>
                <c:pt idx="1732">
                  <c:v>1.02249951449782</c:v>
                </c:pt>
                <c:pt idx="1733">
                  <c:v>1.01049951449782</c:v>
                </c:pt>
                <c:pt idx="1734">
                  <c:v>1.01249951449782</c:v>
                </c:pt>
                <c:pt idx="1735">
                  <c:v>1.02500027742981</c:v>
                </c:pt>
                <c:pt idx="1736">
                  <c:v>1.02500027742981</c:v>
                </c:pt>
                <c:pt idx="1737">
                  <c:v>1.03999986128509</c:v>
                </c:pt>
                <c:pt idx="1738">
                  <c:v>1.05999986128509</c:v>
                </c:pt>
                <c:pt idx="1739">
                  <c:v>1.08599986128509</c:v>
                </c:pt>
                <c:pt idx="1740">
                  <c:v>1.08749993064254</c:v>
                </c:pt>
                <c:pt idx="1741">
                  <c:v>1.08249993064254</c:v>
                </c:pt>
                <c:pt idx="1742">
                  <c:v>1.09050006935745</c:v>
                </c:pt>
                <c:pt idx="1743">
                  <c:v>1.11550006935745</c:v>
                </c:pt>
                <c:pt idx="1744">
                  <c:v>1.12650020807236</c:v>
                </c:pt>
                <c:pt idx="1745">
                  <c:v>1.05900083228945</c:v>
                </c:pt>
                <c:pt idx="1746">
                  <c:v>1.02400083228945</c:v>
                </c:pt>
                <c:pt idx="1747">
                  <c:v>0.984000138714907</c:v>
                </c:pt>
                <c:pt idx="1748">
                  <c:v>0.996000138714911</c:v>
                </c:pt>
                <c:pt idx="1749">
                  <c:v>1.02899986128509</c:v>
                </c:pt>
                <c:pt idx="1750">
                  <c:v>1.01749979192764</c:v>
                </c:pt>
                <c:pt idx="1751">
                  <c:v>1.02749979192764</c:v>
                </c:pt>
                <c:pt idx="1752">
                  <c:v>0.997000138714909</c:v>
                </c:pt>
                <c:pt idx="1753">
                  <c:v>1.0250001387149</c:v>
                </c:pt>
                <c:pt idx="1754">
                  <c:v>1.03450006935746</c:v>
                </c:pt>
                <c:pt idx="1755">
                  <c:v>1.07999944514039</c:v>
                </c:pt>
                <c:pt idx="1756">
                  <c:v>1.07999944514039</c:v>
                </c:pt>
                <c:pt idx="1757">
                  <c:v>1.05999944514039</c:v>
                </c:pt>
                <c:pt idx="1758">
                  <c:v>1.07400041614473</c:v>
                </c:pt>
                <c:pt idx="1759">
                  <c:v>1.08000041614473</c:v>
                </c:pt>
                <c:pt idx="1760">
                  <c:v>1.04650048550218</c:v>
                </c:pt>
                <c:pt idx="1761">
                  <c:v>1.08450048550217</c:v>
                </c:pt>
                <c:pt idx="1762">
                  <c:v>1.09150048550218</c:v>
                </c:pt>
                <c:pt idx="1763">
                  <c:v>1.14050006935745</c:v>
                </c:pt>
                <c:pt idx="1764">
                  <c:v>1.11300013871491</c:v>
                </c:pt>
                <c:pt idx="1765">
                  <c:v>1.10749979192764</c:v>
                </c:pt>
                <c:pt idx="1766">
                  <c:v>1.12249979192764</c:v>
                </c:pt>
                <c:pt idx="1767">
                  <c:v>1.10549979192764</c:v>
                </c:pt>
                <c:pt idx="1768">
                  <c:v>1.11750020807236</c:v>
                </c:pt>
                <c:pt idx="1769">
                  <c:v>1.0750001387149</c:v>
                </c:pt>
                <c:pt idx="1770">
                  <c:v>1.08649923706802</c:v>
                </c:pt>
                <c:pt idx="1771">
                  <c:v>1.08149923706802</c:v>
                </c:pt>
                <c:pt idx="1772">
                  <c:v>1.12099930642545</c:v>
                </c:pt>
                <c:pt idx="1773">
                  <c:v>1.12699944514037</c:v>
                </c:pt>
                <c:pt idx="1774">
                  <c:v>1.09799944514036</c:v>
                </c:pt>
                <c:pt idx="1775">
                  <c:v>1.152</c:v>
                </c:pt>
                <c:pt idx="1776">
                  <c:v>1.139</c:v>
                </c:pt>
                <c:pt idx="1777">
                  <c:v>1.17450048550218</c:v>
                </c:pt>
                <c:pt idx="1778">
                  <c:v>1.11600041614472</c:v>
                </c:pt>
                <c:pt idx="1779">
                  <c:v>1.12000041614472</c:v>
                </c:pt>
                <c:pt idx="1780">
                  <c:v>1.10350006935745</c:v>
                </c:pt>
                <c:pt idx="1781">
                  <c:v>1.14350006935745</c:v>
                </c:pt>
                <c:pt idx="1782">
                  <c:v>1.19349993064254</c:v>
                </c:pt>
                <c:pt idx="1783">
                  <c:v>1.24349993064254</c:v>
                </c:pt>
                <c:pt idx="1784">
                  <c:v>1.23549993064254</c:v>
                </c:pt>
                <c:pt idx="1785">
                  <c:v>1.22099999999999</c:v>
                </c:pt>
                <c:pt idx="1786">
                  <c:v>1.186</c:v>
                </c:pt>
                <c:pt idx="1787">
                  <c:v>1.19700000000001</c:v>
                </c:pt>
                <c:pt idx="1788">
                  <c:v>1.23200013871491</c:v>
                </c:pt>
                <c:pt idx="1789">
                  <c:v>1.23900013871491</c:v>
                </c:pt>
                <c:pt idx="1790">
                  <c:v>1.26049951449782</c:v>
                </c:pt>
                <c:pt idx="1791">
                  <c:v>1.25949951449782</c:v>
                </c:pt>
                <c:pt idx="1792">
                  <c:v>1.30849951449781</c:v>
                </c:pt>
                <c:pt idx="1793">
                  <c:v>1.28949937578292</c:v>
                </c:pt>
                <c:pt idx="1794">
                  <c:v>1.27499930642547</c:v>
                </c:pt>
                <c:pt idx="1795">
                  <c:v>1.2529998612851</c:v>
                </c:pt>
                <c:pt idx="1796">
                  <c:v>1.26799986128509</c:v>
                </c:pt>
                <c:pt idx="1797">
                  <c:v>1.27949993064255</c:v>
                </c:pt>
                <c:pt idx="1798">
                  <c:v>1.29449993064255</c:v>
                </c:pt>
                <c:pt idx="1799">
                  <c:v>1.27449979192764</c:v>
                </c:pt>
                <c:pt idx="1800">
                  <c:v>1.30049937578292</c:v>
                </c:pt>
                <c:pt idx="1801">
                  <c:v>1.28949937578293</c:v>
                </c:pt>
                <c:pt idx="1802">
                  <c:v>1.31599944514039</c:v>
                </c:pt>
                <c:pt idx="1803">
                  <c:v>1.34349979192764</c:v>
                </c:pt>
                <c:pt idx="1804">
                  <c:v>1.35849993064254</c:v>
                </c:pt>
                <c:pt idx="1805">
                  <c:v>1.38949993064255</c:v>
                </c:pt>
                <c:pt idx="1806">
                  <c:v>1.38549993064254</c:v>
                </c:pt>
                <c:pt idx="1807">
                  <c:v>1.391</c:v>
                </c:pt>
                <c:pt idx="1808">
                  <c:v>1.37000013871491</c:v>
                </c:pt>
                <c:pt idx="1809">
                  <c:v>1.40150006935745</c:v>
                </c:pt>
                <c:pt idx="1810">
                  <c:v>1.40850020807237</c:v>
                </c:pt>
                <c:pt idx="1811">
                  <c:v>1.46150020807236</c:v>
                </c:pt>
                <c:pt idx="1812">
                  <c:v>1.42550006935746</c:v>
                </c:pt>
                <c:pt idx="1813">
                  <c:v>1.38699986128509</c:v>
                </c:pt>
                <c:pt idx="1814">
                  <c:v>1.35699986128509</c:v>
                </c:pt>
                <c:pt idx="1815">
                  <c:v>1.36049965321273</c:v>
                </c:pt>
                <c:pt idx="1816">
                  <c:v>1.36349965321274</c:v>
                </c:pt>
                <c:pt idx="1817">
                  <c:v>1.36399972257019</c:v>
                </c:pt>
                <c:pt idx="1818">
                  <c:v>1.36399986128509</c:v>
                </c:pt>
                <c:pt idx="1819">
                  <c:v>1.3440001387149</c:v>
                </c:pt>
                <c:pt idx="1820">
                  <c:v>1.30100041614473</c:v>
                </c:pt>
                <c:pt idx="1821">
                  <c:v>1.26900041614473</c:v>
                </c:pt>
                <c:pt idx="1822">
                  <c:v>1.29150048550217</c:v>
                </c:pt>
                <c:pt idx="1823">
                  <c:v>1.334</c:v>
                </c:pt>
                <c:pt idx="1824">
                  <c:v>1.31949979192764</c:v>
                </c:pt>
                <c:pt idx="1825">
                  <c:v>1.33049965321273</c:v>
                </c:pt>
                <c:pt idx="1826">
                  <c:v>1.26149965321273</c:v>
                </c:pt>
                <c:pt idx="1827">
                  <c:v>1.27949965321273</c:v>
                </c:pt>
                <c:pt idx="1828">
                  <c:v>1.278</c:v>
                </c:pt>
                <c:pt idx="1829">
                  <c:v>1.31450034678727</c:v>
                </c:pt>
                <c:pt idx="1830">
                  <c:v>1.281</c:v>
                </c:pt>
                <c:pt idx="1831">
                  <c:v>1.271</c:v>
                </c:pt>
                <c:pt idx="1832">
                  <c:v>1.24299972257019</c:v>
                </c:pt>
                <c:pt idx="1833">
                  <c:v>1.24849923706801</c:v>
                </c:pt>
                <c:pt idx="1834">
                  <c:v>1.24749923706801</c:v>
                </c:pt>
                <c:pt idx="1835">
                  <c:v>1.27550006935746</c:v>
                </c:pt>
                <c:pt idx="1836">
                  <c:v>1.24850006935746</c:v>
                </c:pt>
                <c:pt idx="1837">
                  <c:v>1.24</c:v>
                </c:pt>
                <c:pt idx="1838">
                  <c:v>1.26950034678726</c:v>
                </c:pt>
                <c:pt idx="1839">
                  <c:v>1.27350034678726</c:v>
                </c:pt>
                <c:pt idx="1840">
                  <c:v>1.25649951449782</c:v>
                </c:pt>
                <c:pt idx="1841">
                  <c:v>1.22849951449782</c:v>
                </c:pt>
                <c:pt idx="1842">
                  <c:v>1.25899930642545</c:v>
                </c:pt>
                <c:pt idx="1843">
                  <c:v>1.27949993064254</c:v>
                </c:pt>
                <c:pt idx="1844">
                  <c:v>1.27649993064255</c:v>
                </c:pt>
                <c:pt idx="1845">
                  <c:v>1.29549979192764</c:v>
                </c:pt>
                <c:pt idx="1846">
                  <c:v>1.29749979192764</c:v>
                </c:pt>
                <c:pt idx="1847">
                  <c:v>1.33849993064255</c:v>
                </c:pt>
                <c:pt idx="1848">
                  <c:v>1.35549979192765</c:v>
                </c:pt>
                <c:pt idx="1849">
                  <c:v>1.42649979192764</c:v>
                </c:pt>
                <c:pt idx="1850">
                  <c:v>1.43649965321272</c:v>
                </c:pt>
                <c:pt idx="1851">
                  <c:v>1.43049965321273</c:v>
                </c:pt>
                <c:pt idx="1852">
                  <c:v>1.44099972257018</c:v>
                </c:pt>
                <c:pt idx="1853">
                  <c:v>1.4670001387149</c:v>
                </c:pt>
                <c:pt idx="1854">
                  <c:v>1.50500013871491</c:v>
                </c:pt>
                <c:pt idx="1855">
                  <c:v>1.48300013871491</c:v>
                </c:pt>
                <c:pt idx="1856">
                  <c:v>1.48500013871491</c:v>
                </c:pt>
                <c:pt idx="1857">
                  <c:v>1.46150006935746</c:v>
                </c:pt>
                <c:pt idx="1858">
                  <c:v>1.407</c:v>
                </c:pt>
                <c:pt idx="1859">
                  <c:v>1.41299999999999</c:v>
                </c:pt>
                <c:pt idx="1860">
                  <c:v>1.38450034678727</c:v>
                </c:pt>
                <c:pt idx="1861">
                  <c:v>1.39050034678727</c:v>
                </c:pt>
                <c:pt idx="1862">
                  <c:v>1.38800041614472</c:v>
                </c:pt>
                <c:pt idx="1863">
                  <c:v>1.34750048550218</c:v>
                </c:pt>
                <c:pt idx="1864">
                  <c:v>1.35650048550218</c:v>
                </c:pt>
                <c:pt idx="1865">
                  <c:v>1.30700013871491</c:v>
                </c:pt>
                <c:pt idx="1866">
                  <c:v>1.30900013871491</c:v>
                </c:pt>
                <c:pt idx="1867">
                  <c:v>1.29499999999999</c:v>
                </c:pt>
                <c:pt idx="1868">
                  <c:v>1.24350006935745</c:v>
                </c:pt>
                <c:pt idx="1869">
                  <c:v>1.20950020807236</c:v>
                </c:pt>
                <c:pt idx="1870">
                  <c:v>1.18849993064255</c:v>
                </c:pt>
                <c:pt idx="1871">
                  <c:v>1.21249993064255</c:v>
                </c:pt>
                <c:pt idx="1872">
                  <c:v>1.22149993064255</c:v>
                </c:pt>
                <c:pt idx="1873">
                  <c:v>1.25249979192763</c:v>
                </c:pt>
                <c:pt idx="1874">
                  <c:v>1.25849979192763</c:v>
                </c:pt>
                <c:pt idx="1875">
                  <c:v>1.26249993064255</c:v>
                </c:pt>
                <c:pt idx="1876">
                  <c:v>1.27349993064255</c:v>
                </c:pt>
                <c:pt idx="1877">
                  <c:v>1.24449993064255</c:v>
                </c:pt>
                <c:pt idx="1878">
                  <c:v>1.2510001387149</c:v>
                </c:pt>
                <c:pt idx="1879">
                  <c:v>1.26250006935745</c:v>
                </c:pt>
                <c:pt idx="1880">
                  <c:v>1.27849951449782</c:v>
                </c:pt>
                <c:pt idx="1881">
                  <c:v>1.27249951449783</c:v>
                </c:pt>
                <c:pt idx="1882">
                  <c:v>1.29449965321274</c:v>
                </c:pt>
                <c:pt idx="1883">
                  <c:v>1.29049965321274</c:v>
                </c:pt>
                <c:pt idx="1884">
                  <c:v>1.31699972257018</c:v>
                </c:pt>
                <c:pt idx="1885">
                  <c:v>1.33950048550217</c:v>
                </c:pt>
                <c:pt idx="1886">
                  <c:v>1.34450048550216</c:v>
                </c:pt>
                <c:pt idx="1887">
                  <c:v>1.30300027742982</c:v>
                </c:pt>
                <c:pt idx="1888">
                  <c:v>1.32900027742981</c:v>
                </c:pt>
                <c:pt idx="1889">
                  <c:v>1.35000027742981</c:v>
                </c:pt>
                <c:pt idx="1890">
                  <c:v>1.40349951449781</c:v>
                </c:pt>
                <c:pt idx="1891">
                  <c:v>1.40049951449782</c:v>
                </c:pt>
                <c:pt idx="1892">
                  <c:v>1.41299958385529</c:v>
                </c:pt>
                <c:pt idx="1893">
                  <c:v>1.40199958385529</c:v>
                </c:pt>
                <c:pt idx="1894">
                  <c:v>1.39299958385529</c:v>
                </c:pt>
                <c:pt idx="1895">
                  <c:v>1.42500013871491</c:v>
                </c:pt>
                <c:pt idx="1896">
                  <c:v>1.44200013871491</c:v>
                </c:pt>
                <c:pt idx="1897">
                  <c:v>1.484</c:v>
                </c:pt>
                <c:pt idx="1898">
                  <c:v>1.464</c:v>
                </c:pt>
                <c:pt idx="1899">
                  <c:v>1.478</c:v>
                </c:pt>
                <c:pt idx="1900">
                  <c:v>1.47349937578293</c:v>
                </c:pt>
                <c:pt idx="1901">
                  <c:v>1.43949937578293</c:v>
                </c:pt>
                <c:pt idx="1902">
                  <c:v>1.433</c:v>
                </c:pt>
                <c:pt idx="1903">
                  <c:v>1.414</c:v>
                </c:pt>
                <c:pt idx="1904">
                  <c:v>1.4070001387149</c:v>
                </c:pt>
                <c:pt idx="1905">
                  <c:v>1.39749965321273</c:v>
                </c:pt>
                <c:pt idx="1906">
                  <c:v>1.37649965321273</c:v>
                </c:pt>
                <c:pt idx="1907">
                  <c:v>1.40649993064255</c:v>
                </c:pt>
                <c:pt idx="1908">
                  <c:v>1.41949993064255</c:v>
                </c:pt>
                <c:pt idx="1909">
                  <c:v>1.449</c:v>
                </c:pt>
                <c:pt idx="1910">
                  <c:v>1.446</c:v>
                </c:pt>
                <c:pt idx="1911">
                  <c:v>1.427</c:v>
                </c:pt>
                <c:pt idx="1912">
                  <c:v>1.39350020807236</c:v>
                </c:pt>
                <c:pt idx="1913">
                  <c:v>1.36450020807236</c:v>
                </c:pt>
                <c:pt idx="1914">
                  <c:v>1.33350034678726</c:v>
                </c:pt>
                <c:pt idx="1915">
                  <c:v>1.27450006935745</c:v>
                </c:pt>
                <c:pt idx="1916">
                  <c:v>1.24650006935745</c:v>
                </c:pt>
                <c:pt idx="1917">
                  <c:v>1.23600013871491</c:v>
                </c:pt>
                <c:pt idx="1918">
                  <c:v>1.2660001387149</c:v>
                </c:pt>
                <c:pt idx="1919">
                  <c:v>1.29250006935745</c:v>
                </c:pt>
                <c:pt idx="1920">
                  <c:v>1.26650020807236</c:v>
                </c:pt>
                <c:pt idx="1921">
                  <c:v>1.27050020807236</c:v>
                </c:pt>
                <c:pt idx="1922">
                  <c:v>1.28100027742982</c:v>
                </c:pt>
                <c:pt idx="1923">
                  <c:v>1.32700027742981</c:v>
                </c:pt>
                <c:pt idx="1924">
                  <c:v>1.32700013871491</c:v>
                </c:pt>
                <c:pt idx="1925">
                  <c:v>1.2999998612851</c:v>
                </c:pt>
                <c:pt idx="1926">
                  <c:v>1.26199986128509</c:v>
                </c:pt>
                <c:pt idx="1927">
                  <c:v>1.25299986128509</c:v>
                </c:pt>
                <c:pt idx="1928">
                  <c:v>1.25699986128509</c:v>
                </c:pt>
                <c:pt idx="1929">
                  <c:v>1.26599986128509</c:v>
                </c:pt>
                <c:pt idx="1930">
                  <c:v>1.27550034678726</c:v>
                </c:pt>
                <c:pt idx="1931">
                  <c:v>1.27750034678727</c:v>
                </c:pt>
                <c:pt idx="1932">
                  <c:v>1.28950020807236</c:v>
                </c:pt>
                <c:pt idx="1933">
                  <c:v>1.32799972257018</c:v>
                </c:pt>
                <c:pt idx="1934">
                  <c:v>1.33799972257019</c:v>
                </c:pt>
                <c:pt idx="1935">
                  <c:v>1.38749979192764</c:v>
                </c:pt>
                <c:pt idx="1936">
                  <c:v>1.37949979192764</c:v>
                </c:pt>
                <c:pt idx="1937">
                  <c:v>1.41099972257019</c:v>
                </c:pt>
                <c:pt idx="1938">
                  <c:v>1.39750020807236</c:v>
                </c:pt>
                <c:pt idx="1939">
                  <c:v>1.39050020807236</c:v>
                </c:pt>
                <c:pt idx="1940">
                  <c:v>1.34650048550218</c:v>
                </c:pt>
                <c:pt idx="1941">
                  <c:v>1.31850048550218</c:v>
                </c:pt>
                <c:pt idx="1942">
                  <c:v>1.31650034678727</c:v>
                </c:pt>
                <c:pt idx="1943">
                  <c:v>1.37599930642547</c:v>
                </c:pt>
                <c:pt idx="1944">
                  <c:v>1.40099930642547</c:v>
                </c:pt>
                <c:pt idx="1945">
                  <c:v>1.422</c:v>
                </c:pt>
                <c:pt idx="1946">
                  <c:v>1.464</c:v>
                </c:pt>
                <c:pt idx="1947">
                  <c:v>1.47000013871491</c:v>
                </c:pt>
                <c:pt idx="1948">
                  <c:v>1.45750034678727</c:v>
                </c:pt>
                <c:pt idx="1949">
                  <c:v>1.43750034678727</c:v>
                </c:pt>
                <c:pt idx="1950">
                  <c:v>1.39350006935745</c:v>
                </c:pt>
                <c:pt idx="1951">
                  <c:v>1.37850006935745</c:v>
                </c:pt>
                <c:pt idx="1952">
                  <c:v>1.33600013871491</c:v>
                </c:pt>
                <c:pt idx="1953">
                  <c:v>1.34549951449783</c:v>
                </c:pt>
                <c:pt idx="1954">
                  <c:v>1.33949951449784</c:v>
                </c:pt>
                <c:pt idx="1955">
                  <c:v>1.32650062421709</c:v>
                </c:pt>
                <c:pt idx="1956">
                  <c:v>1.30650062421708</c:v>
                </c:pt>
                <c:pt idx="1957">
                  <c:v>1.30450062421709</c:v>
                </c:pt>
                <c:pt idx="1958">
                  <c:v>1.30249993064254</c:v>
                </c:pt>
                <c:pt idx="1959">
                  <c:v>1.31749993064255</c:v>
                </c:pt>
                <c:pt idx="1960">
                  <c:v>1.32049965321273</c:v>
                </c:pt>
                <c:pt idx="1961">
                  <c:v>1.33949965321273</c:v>
                </c:pt>
                <c:pt idx="1962">
                  <c:v>1.39949937578292</c:v>
                </c:pt>
                <c:pt idx="1963">
                  <c:v>1.40349937578292</c:v>
                </c:pt>
                <c:pt idx="1964">
                  <c:v>1.41599986128509</c:v>
                </c:pt>
                <c:pt idx="1965">
                  <c:v>1.42899972257019</c:v>
                </c:pt>
                <c:pt idx="1966">
                  <c:v>1.46399972257019</c:v>
                </c:pt>
                <c:pt idx="1967">
                  <c:v>1.49549979192764</c:v>
                </c:pt>
                <c:pt idx="1968">
                  <c:v>1.51049979192764</c:v>
                </c:pt>
                <c:pt idx="1969">
                  <c:v>1.52749965321273</c:v>
                </c:pt>
                <c:pt idx="1970">
                  <c:v>1.56149965321273</c:v>
                </c:pt>
                <c:pt idx="1971">
                  <c:v>1.51149965321273</c:v>
                </c:pt>
                <c:pt idx="1972">
                  <c:v>1.49250006935745</c:v>
                </c:pt>
                <c:pt idx="1973">
                  <c:v>1.46850006935745</c:v>
                </c:pt>
                <c:pt idx="1974">
                  <c:v>1.45650006935745</c:v>
                </c:pt>
                <c:pt idx="1975">
                  <c:v>1.49349979192763</c:v>
                </c:pt>
                <c:pt idx="1976">
                  <c:v>1.47049979192763</c:v>
                </c:pt>
                <c:pt idx="1977">
                  <c:v>1.45799972257019</c:v>
                </c:pt>
                <c:pt idx="1978">
                  <c:v>1.45449979192764</c:v>
                </c:pt>
                <c:pt idx="1979">
                  <c:v>1.46249979192765</c:v>
                </c:pt>
                <c:pt idx="1980">
                  <c:v>1.51649979192764</c:v>
                </c:pt>
                <c:pt idx="1981">
                  <c:v>1.53149979192764</c:v>
                </c:pt>
                <c:pt idx="1982">
                  <c:v>1.55699986128509</c:v>
                </c:pt>
                <c:pt idx="1983">
                  <c:v>1.59049979192764</c:v>
                </c:pt>
                <c:pt idx="1984">
                  <c:v>1.63749979192763</c:v>
                </c:pt>
                <c:pt idx="1985">
                  <c:v>1.68399986128509</c:v>
                </c:pt>
                <c:pt idx="1986">
                  <c:v>1.6559998612851</c:v>
                </c:pt>
                <c:pt idx="1987">
                  <c:v>1.61850006935745</c:v>
                </c:pt>
                <c:pt idx="1988">
                  <c:v>1.60150006935745</c:v>
                </c:pt>
                <c:pt idx="1989">
                  <c:v>1.60850006935745</c:v>
                </c:pt>
                <c:pt idx="1990">
                  <c:v>1.66349965321273</c:v>
                </c:pt>
                <c:pt idx="1991">
                  <c:v>1.65449965321273</c:v>
                </c:pt>
                <c:pt idx="1992">
                  <c:v>1.63500000000001</c:v>
                </c:pt>
                <c:pt idx="1993">
                  <c:v>1.594</c:v>
                </c:pt>
                <c:pt idx="1994">
                  <c:v>1.568</c:v>
                </c:pt>
                <c:pt idx="1995">
                  <c:v>1.59349979192764</c:v>
                </c:pt>
                <c:pt idx="1996">
                  <c:v>1.62549979192763</c:v>
                </c:pt>
                <c:pt idx="1997">
                  <c:v>1.66499972257018</c:v>
                </c:pt>
                <c:pt idx="1998">
                  <c:v>1.69399972257019</c:v>
                </c:pt>
                <c:pt idx="1999">
                  <c:v>1.69349979192764</c:v>
                </c:pt>
                <c:pt idx="2000">
                  <c:v>1.7399998612851</c:v>
                </c:pt>
                <c:pt idx="2001">
                  <c:v>1.74199986128509</c:v>
                </c:pt>
                <c:pt idx="2002">
                  <c:v>1.71400041614472</c:v>
                </c:pt>
                <c:pt idx="2003">
                  <c:v>1.66649979192764</c:v>
                </c:pt>
                <c:pt idx="2004">
                  <c:v>1.63849979192764</c:v>
                </c:pt>
                <c:pt idx="2005">
                  <c:v>1.63550034678726</c:v>
                </c:pt>
                <c:pt idx="2006">
                  <c:v>1.62850034678727</c:v>
                </c:pt>
                <c:pt idx="2007">
                  <c:v>1.59100027742982</c:v>
                </c:pt>
                <c:pt idx="2008">
                  <c:v>1.53150034678727</c:v>
                </c:pt>
                <c:pt idx="2009">
                  <c:v>1.51950034678727</c:v>
                </c:pt>
                <c:pt idx="2010">
                  <c:v>1.50500041614472</c:v>
                </c:pt>
                <c:pt idx="2011">
                  <c:v>1.51800041614472</c:v>
                </c:pt>
                <c:pt idx="2012">
                  <c:v>1.51299986128509</c:v>
                </c:pt>
                <c:pt idx="2013">
                  <c:v>1.51099986128509</c:v>
                </c:pt>
                <c:pt idx="2014">
                  <c:v>1.52499986128509</c:v>
                </c:pt>
                <c:pt idx="2015">
                  <c:v>1.52749993064255</c:v>
                </c:pt>
                <c:pt idx="2016">
                  <c:v>1.48849993064255</c:v>
                </c:pt>
                <c:pt idx="2017">
                  <c:v>1.44149993064255</c:v>
                </c:pt>
                <c:pt idx="2018">
                  <c:v>1.41249993064254</c:v>
                </c:pt>
                <c:pt idx="2019">
                  <c:v>1.43249993064254</c:v>
                </c:pt>
                <c:pt idx="2020">
                  <c:v>1.47749979192764</c:v>
                </c:pt>
                <c:pt idx="2021">
                  <c:v>1.48749979192763</c:v>
                </c:pt>
                <c:pt idx="2022">
                  <c:v>1.47899972257018</c:v>
                </c:pt>
                <c:pt idx="2023">
                  <c:v>1.5099997225702</c:v>
                </c:pt>
                <c:pt idx="2024">
                  <c:v>1.58799972257017</c:v>
                </c:pt>
                <c:pt idx="2025">
                  <c:v>1.63599972257018</c:v>
                </c:pt>
                <c:pt idx="2026">
                  <c:v>1.67199972257018</c:v>
                </c:pt>
                <c:pt idx="2027">
                  <c:v>1.65700027742981</c:v>
                </c:pt>
                <c:pt idx="2028">
                  <c:v>1.64600027742981</c:v>
                </c:pt>
                <c:pt idx="2029">
                  <c:v>1.62249993064254</c:v>
                </c:pt>
                <c:pt idx="2030">
                  <c:v>1.64999986128509</c:v>
                </c:pt>
                <c:pt idx="2031">
                  <c:v>1.65499986128509</c:v>
                </c:pt>
                <c:pt idx="2032">
                  <c:v>1.64800013871491</c:v>
                </c:pt>
                <c:pt idx="2033">
                  <c:v>1.59950006935745</c:v>
                </c:pt>
                <c:pt idx="2034">
                  <c:v>1.55950020807236</c:v>
                </c:pt>
                <c:pt idx="2035">
                  <c:v>1.5460001387149</c:v>
                </c:pt>
                <c:pt idx="2036">
                  <c:v>1.55000013871491</c:v>
                </c:pt>
                <c:pt idx="2037">
                  <c:v>1.56049993064254</c:v>
                </c:pt>
                <c:pt idx="2038">
                  <c:v>1.537</c:v>
                </c:pt>
                <c:pt idx="2039">
                  <c:v>1.52450006935745</c:v>
                </c:pt>
                <c:pt idx="2040">
                  <c:v>1.534</c:v>
                </c:pt>
                <c:pt idx="2041">
                  <c:v>1.56999999999999</c:v>
                </c:pt>
                <c:pt idx="2042">
                  <c:v>1.59950006935745</c:v>
                </c:pt>
                <c:pt idx="2043">
                  <c:v>1.60450006935745</c:v>
                </c:pt>
                <c:pt idx="2044">
                  <c:v>1.58950006935745</c:v>
                </c:pt>
                <c:pt idx="2045">
                  <c:v>1.59299944514039</c:v>
                </c:pt>
                <c:pt idx="2046">
                  <c:v>1.57299944514039</c:v>
                </c:pt>
                <c:pt idx="2047">
                  <c:v>1.58599972257019</c:v>
                </c:pt>
                <c:pt idx="2048">
                  <c:v>1.59999972257019</c:v>
                </c:pt>
                <c:pt idx="2049">
                  <c:v>1.57699972257018</c:v>
                </c:pt>
                <c:pt idx="2050">
                  <c:v>1.5959998612851</c:v>
                </c:pt>
                <c:pt idx="2051">
                  <c:v>1.57799986128509</c:v>
                </c:pt>
                <c:pt idx="2052">
                  <c:v>1.59199986128509</c:v>
                </c:pt>
                <c:pt idx="2053">
                  <c:v>1.59999986128509</c:v>
                </c:pt>
                <c:pt idx="2054">
                  <c:v>1.57299986128509</c:v>
                </c:pt>
                <c:pt idx="2055">
                  <c:v>1.55300041614472</c:v>
                </c:pt>
                <c:pt idx="2056">
                  <c:v>1.55600041614472</c:v>
                </c:pt>
                <c:pt idx="2057">
                  <c:v>1.53900041614471</c:v>
                </c:pt>
                <c:pt idx="2058">
                  <c:v>1.49000041614472</c:v>
                </c:pt>
                <c:pt idx="2059">
                  <c:v>1.44950034678726</c:v>
                </c:pt>
                <c:pt idx="2060">
                  <c:v>1.40750034678727</c:v>
                </c:pt>
                <c:pt idx="2061">
                  <c:v>1.42850034678727</c:v>
                </c:pt>
                <c:pt idx="2062">
                  <c:v>1.42650006935745</c:v>
                </c:pt>
                <c:pt idx="2063">
                  <c:v>1.42999986128509</c:v>
                </c:pt>
                <c:pt idx="2064">
                  <c:v>1.40999986128509</c:v>
                </c:pt>
                <c:pt idx="2065">
                  <c:v>1.37749993064254</c:v>
                </c:pt>
                <c:pt idx="2066">
                  <c:v>1.33449993064254</c:v>
                </c:pt>
                <c:pt idx="2067">
                  <c:v>1.328</c:v>
                </c:pt>
                <c:pt idx="2068">
                  <c:v>1.354</c:v>
                </c:pt>
                <c:pt idx="2069">
                  <c:v>1.40700000000001</c:v>
                </c:pt>
                <c:pt idx="2070">
                  <c:v>1.48199944514037</c:v>
                </c:pt>
                <c:pt idx="2071">
                  <c:v>1.51199944514037</c:v>
                </c:pt>
                <c:pt idx="2072">
                  <c:v>1.53099944514037</c:v>
                </c:pt>
                <c:pt idx="2073">
                  <c:v>1.54999958385528</c:v>
                </c:pt>
                <c:pt idx="2074">
                  <c:v>1.53399958385527</c:v>
                </c:pt>
                <c:pt idx="2075">
                  <c:v>1.50849993064255</c:v>
                </c:pt>
                <c:pt idx="2076">
                  <c:v>1.53049993064255</c:v>
                </c:pt>
                <c:pt idx="2077">
                  <c:v>1.51949965321274</c:v>
                </c:pt>
                <c:pt idx="2078">
                  <c:v>1.55649965321273</c:v>
                </c:pt>
                <c:pt idx="2079">
                  <c:v>1.56249979192764</c:v>
                </c:pt>
                <c:pt idx="2080">
                  <c:v>1.585</c:v>
                </c:pt>
                <c:pt idx="2081">
                  <c:v>1.583</c:v>
                </c:pt>
                <c:pt idx="2082">
                  <c:v>1.56400013871491</c:v>
                </c:pt>
                <c:pt idx="2083">
                  <c:v>1.57600013871491</c:v>
                </c:pt>
                <c:pt idx="2084">
                  <c:v>1.55099986128508</c:v>
                </c:pt>
                <c:pt idx="2085">
                  <c:v>1.52249979192764</c:v>
                </c:pt>
                <c:pt idx="2086">
                  <c:v>1.49549979192764</c:v>
                </c:pt>
                <c:pt idx="2087">
                  <c:v>1.49149993064255</c:v>
                </c:pt>
                <c:pt idx="2088">
                  <c:v>1.473</c:v>
                </c:pt>
                <c:pt idx="2089">
                  <c:v>1.48199986128509</c:v>
                </c:pt>
                <c:pt idx="2090">
                  <c:v>1.43150020807236</c:v>
                </c:pt>
                <c:pt idx="2091">
                  <c:v>1.41550020807236</c:v>
                </c:pt>
                <c:pt idx="2092">
                  <c:v>1.38050034678726</c:v>
                </c:pt>
                <c:pt idx="2093">
                  <c:v>1.40950034678727</c:v>
                </c:pt>
                <c:pt idx="2094">
                  <c:v>1.37650034678727</c:v>
                </c:pt>
                <c:pt idx="2095">
                  <c:v>1.35450020807237</c:v>
                </c:pt>
                <c:pt idx="2096">
                  <c:v>1.34150020807236</c:v>
                </c:pt>
                <c:pt idx="2097">
                  <c:v>1.34150020807236</c:v>
                </c:pt>
                <c:pt idx="2098">
                  <c:v>1.31800027742981</c:v>
                </c:pt>
                <c:pt idx="2099">
                  <c:v>1.32200027742982</c:v>
                </c:pt>
                <c:pt idx="2100">
                  <c:v>1.30550048550218</c:v>
                </c:pt>
                <c:pt idx="2101">
                  <c:v>1.31950048550219</c:v>
                </c:pt>
                <c:pt idx="2102">
                  <c:v>1.29550048550218</c:v>
                </c:pt>
                <c:pt idx="2103">
                  <c:v>1.29450048550218</c:v>
                </c:pt>
                <c:pt idx="2104">
                  <c:v>1.293</c:v>
                </c:pt>
                <c:pt idx="2105">
                  <c:v>1.29950006935746</c:v>
                </c:pt>
                <c:pt idx="2106">
                  <c:v>1.28050006935745</c:v>
                </c:pt>
                <c:pt idx="2107">
                  <c:v>1.29250006935745</c:v>
                </c:pt>
                <c:pt idx="2108">
                  <c:v>1.28600013871491</c:v>
                </c:pt>
                <c:pt idx="2109">
                  <c:v>1.30000027742982</c:v>
                </c:pt>
                <c:pt idx="2110">
                  <c:v>1.287</c:v>
                </c:pt>
                <c:pt idx="2111">
                  <c:v>1.297</c:v>
                </c:pt>
                <c:pt idx="2112">
                  <c:v>1.2749998612851</c:v>
                </c:pt>
                <c:pt idx="2113">
                  <c:v>1.27</c:v>
                </c:pt>
                <c:pt idx="2114">
                  <c:v>1.27800000000001</c:v>
                </c:pt>
                <c:pt idx="2115">
                  <c:v>1.3499998612851</c:v>
                </c:pt>
                <c:pt idx="2116">
                  <c:v>1.38799986128509</c:v>
                </c:pt>
                <c:pt idx="2117">
                  <c:v>1.44049993064255</c:v>
                </c:pt>
                <c:pt idx="2118">
                  <c:v>1.45749993064255</c:v>
                </c:pt>
                <c:pt idx="2119">
                  <c:v>1.48649993064254</c:v>
                </c:pt>
                <c:pt idx="2120">
                  <c:v>1.50150006935745</c:v>
                </c:pt>
                <c:pt idx="2121">
                  <c:v>1.48250006935746</c:v>
                </c:pt>
                <c:pt idx="2122">
                  <c:v>1.46000000000001</c:v>
                </c:pt>
                <c:pt idx="2123">
                  <c:v>1.44549951449782</c:v>
                </c:pt>
                <c:pt idx="2124">
                  <c:v>1.47749951449782</c:v>
                </c:pt>
                <c:pt idx="2125">
                  <c:v>1.51049951449782</c:v>
                </c:pt>
                <c:pt idx="2126">
                  <c:v>1.48849951449782</c:v>
                </c:pt>
                <c:pt idx="2127">
                  <c:v>1.518499237068</c:v>
                </c:pt>
                <c:pt idx="2128">
                  <c:v>1.53699972257018</c:v>
                </c:pt>
                <c:pt idx="2129">
                  <c:v>1.55399972257018</c:v>
                </c:pt>
                <c:pt idx="2130">
                  <c:v>1.59099972257019</c:v>
                </c:pt>
                <c:pt idx="2131">
                  <c:v>1.59899972257018</c:v>
                </c:pt>
                <c:pt idx="2132">
                  <c:v>1.63399944514038</c:v>
                </c:pt>
                <c:pt idx="2133">
                  <c:v>1.68049951449782</c:v>
                </c:pt>
                <c:pt idx="2134">
                  <c:v>1.70749909835309</c:v>
                </c:pt>
                <c:pt idx="2135">
                  <c:v>1.77999930642546</c:v>
                </c:pt>
                <c:pt idx="2136">
                  <c:v>1.76899930642545</c:v>
                </c:pt>
                <c:pt idx="2137">
                  <c:v>1.74299930642546</c:v>
                </c:pt>
                <c:pt idx="2138">
                  <c:v>1.74549965321273</c:v>
                </c:pt>
                <c:pt idx="2139">
                  <c:v>1.73249965321273</c:v>
                </c:pt>
                <c:pt idx="2140">
                  <c:v>1.72299999999999</c:v>
                </c:pt>
                <c:pt idx="2141">
                  <c:v>1.691</c:v>
                </c:pt>
                <c:pt idx="2142">
                  <c:v>1.656</c:v>
                </c:pt>
                <c:pt idx="2143">
                  <c:v>1.62799944514036</c:v>
                </c:pt>
                <c:pt idx="2144">
                  <c:v>1.63649951449783</c:v>
                </c:pt>
                <c:pt idx="2145">
                  <c:v>1.62750006935745</c:v>
                </c:pt>
                <c:pt idx="2146">
                  <c:v>1.63750006935745</c:v>
                </c:pt>
                <c:pt idx="2147">
                  <c:v>1.65149993064254</c:v>
                </c:pt>
                <c:pt idx="2148">
                  <c:v>1.65850006935745</c:v>
                </c:pt>
                <c:pt idx="2149">
                  <c:v>1.67750006935746</c:v>
                </c:pt>
                <c:pt idx="2150">
                  <c:v>1.7</c:v>
                </c:pt>
                <c:pt idx="2151">
                  <c:v>1.683</c:v>
                </c:pt>
                <c:pt idx="2152">
                  <c:v>1.65399986128509</c:v>
                </c:pt>
                <c:pt idx="2153">
                  <c:v>1.5989998612851</c:v>
                </c:pt>
                <c:pt idx="2154">
                  <c:v>1.58449979192764</c:v>
                </c:pt>
                <c:pt idx="2155">
                  <c:v>1.578</c:v>
                </c:pt>
                <c:pt idx="2156">
                  <c:v>1.591</c:v>
                </c:pt>
                <c:pt idx="2157">
                  <c:v>1.57999999999999</c:v>
                </c:pt>
                <c:pt idx="2158">
                  <c:v>1.573</c:v>
                </c:pt>
                <c:pt idx="2159">
                  <c:v>1.555</c:v>
                </c:pt>
                <c:pt idx="2160">
                  <c:v>1.55200027742981</c:v>
                </c:pt>
                <c:pt idx="2161">
                  <c:v>1.56300027742981</c:v>
                </c:pt>
                <c:pt idx="2162">
                  <c:v>1.55700027742982</c:v>
                </c:pt>
                <c:pt idx="2163">
                  <c:v>1.58500027742982</c:v>
                </c:pt>
                <c:pt idx="2164">
                  <c:v>1.56399958385527</c:v>
                </c:pt>
                <c:pt idx="2165">
                  <c:v>1.6030001387149</c:v>
                </c:pt>
                <c:pt idx="2166">
                  <c:v>1.5790001387149</c:v>
                </c:pt>
                <c:pt idx="2167">
                  <c:v>1.62400027742981</c:v>
                </c:pt>
                <c:pt idx="2168">
                  <c:v>1.65500027742981</c:v>
                </c:pt>
                <c:pt idx="2169">
                  <c:v>1.66250020807236</c:v>
                </c:pt>
                <c:pt idx="2170">
                  <c:v>1.62</c:v>
                </c:pt>
                <c:pt idx="2171">
                  <c:v>1.611</c:v>
                </c:pt>
                <c:pt idx="2172">
                  <c:v>1.586</c:v>
                </c:pt>
                <c:pt idx="2173">
                  <c:v>1.57899958385528</c:v>
                </c:pt>
                <c:pt idx="2174">
                  <c:v>1.59649951449783</c:v>
                </c:pt>
                <c:pt idx="2175">
                  <c:v>1.57949993064254</c:v>
                </c:pt>
                <c:pt idx="2176">
                  <c:v>1.59749993064255</c:v>
                </c:pt>
                <c:pt idx="2177">
                  <c:v>1.60600041614473</c:v>
                </c:pt>
                <c:pt idx="2178">
                  <c:v>1.6369998612851</c:v>
                </c:pt>
                <c:pt idx="2179">
                  <c:v>1.66249979192764</c:v>
                </c:pt>
                <c:pt idx="2180">
                  <c:v>1.67099986128509</c:v>
                </c:pt>
                <c:pt idx="2181">
                  <c:v>1.65499986128509</c:v>
                </c:pt>
                <c:pt idx="2182">
                  <c:v>1.66999972257019</c:v>
                </c:pt>
                <c:pt idx="2183">
                  <c:v>1.70199972257018</c:v>
                </c:pt>
                <c:pt idx="2184">
                  <c:v>1.71499972257017</c:v>
                </c:pt>
                <c:pt idx="2185">
                  <c:v>1.76150020807236</c:v>
                </c:pt>
                <c:pt idx="2186">
                  <c:v>1.72050020807236</c:v>
                </c:pt>
                <c:pt idx="2187">
                  <c:v>1.73150020807236</c:v>
                </c:pt>
                <c:pt idx="2188">
                  <c:v>1.66000041614472</c:v>
                </c:pt>
                <c:pt idx="2189">
                  <c:v>1.65750006935746</c:v>
                </c:pt>
                <c:pt idx="2190">
                  <c:v>1.71849965321273</c:v>
                </c:pt>
                <c:pt idx="2191">
                  <c:v>1.74949965321273</c:v>
                </c:pt>
                <c:pt idx="2192">
                  <c:v>1.766</c:v>
                </c:pt>
                <c:pt idx="2193">
                  <c:v>1.698</c:v>
                </c:pt>
                <c:pt idx="2194">
                  <c:v>1.681</c:v>
                </c:pt>
                <c:pt idx="2195">
                  <c:v>1.68250006935745</c:v>
                </c:pt>
                <c:pt idx="2196">
                  <c:v>1.73050006935745</c:v>
                </c:pt>
                <c:pt idx="2197">
                  <c:v>1.74799958385527</c:v>
                </c:pt>
                <c:pt idx="2198">
                  <c:v>1.73649951449783</c:v>
                </c:pt>
                <c:pt idx="2199">
                  <c:v>1.69249951449783</c:v>
                </c:pt>
                <c:pt idx="2200">
                  <c:v>1.71350048550218</c:v>
                </c:pt>
                <c:pt idx="2201">
                  <c:v>1.67850048550218</c:v>
                </c:pt>
                <c:pt idx="2202">
                  <c:v>1.65150062421708</c:v>
                </c:pt>
                <c:pt idx="2203">
                  <c:v>1.66250062421708</c:v>
                </c:pt>
                <c:pt idx="2204">
                  <c:v>1.67850020807236</c:v>
                </c:pt>
                <c:pt idx="2205">
                  <c:v>1.68599986128509</c:v>
                </c:pt>
                <c:pt idx="2206">
                  <c:v>1.6369998612851</c:v>
                </c:pt>
                <c:pt idx="2207">
                  <c:v>1.6069998612851</c:v>
                </c:pt>
                <c:pt idx="2208">
                  <c:v>1.58349979192764</c:v>
                </c:pt>
                <c:pt idx="2209">
                  <c:v>1.61949979192764</c:v>
                </c:pt>
                <c:pt idx="2210">
                  <c:v>1.64699958385527</c:v>
                </c:pt>
                <c:pt idx="2211">
                  <c:v>1.68399958385527</c:v>
                </c:pt>
                <c:pt idx="2212">
                  <c:v>1.67099958385528</c:v>
                </c:pt>
                <c:pt idx="2213">
                  <c:v>1.71399944514037</c:v>
                </c:pt>
                <c:pt idx="2214">
                  <c:v>1.66199944514036</c:v>
                </c:pt>
                <c:pt idx="2215">
                  <c:v>1.65549979192764</c:v>
                </c:pt>
                <c:pt idx="2216">
                  <c:v>1.67349979192765</c:v>
                </c:pt>
                <c:pt idx="2217">
                  <c:v>1.7129997225702</c:v>
                </c:pt>
                <c:pt idx="2218">
                  <c:v>1.73649993064254</c:v>
                </c:pt>
                <c:pt idx="2219">
                  <c:v>1.73249993064255</c:v>
                </c:pt>
                <c:pt idx="2220">
                  <c:v>1.70300027742982</c:v>
                </c:pt>
                <c:pt idx="2221">
                  <c:v>1.67500027742982</c:v>
                </c:pt>
                <c:pt idx="2222">
                  <c:v>1.66300027742981</c:v>
                </c:pt>
                <c:pt idx="2223">
                  <c:v>1.64550048550217</c:v>
                </c:pt>
                <c:pt idx="2224">
                  <c:v>1.62450048550216</c:v>
                </c:pt>
                <c:pt idx="2225">
                  <c:v>1.56800013871491</c:v>
                </c:pt>
                <c:pt idx="2226">
                  <c:v>1.52000013871491</c:v>
                </c:pt>
                <c:pt idx="2227">
                  <c:v>1.54350006935746</c:v>
                </c:pt>
                <c:pt idx="2228">
                  <c:v>1.55000041614472</c:v>
                </c:pt>
                <c:pt idx="2229">
                  <c:v>1.56600041614472</c:v>
                </c:pt>
                <c:pt idx="2230">
                  <c:v>1.55800013871491</c:v>
                </c:pt>
                <c:pt idx="2231">
                  <c:v>1.54600013871491</c:v>
                </c:pt>
                <c:pt idx="2232">
                  <c:v>1.56699958385528</c:v>
                </c:pt>
                <c:pt idx="2233">
                  <c:v>1.55299958385528</c:v>
                </c:pt>
                <c:pt idx="2234">
                  <c:v>1.57599958385528</c:v>
                </c:pt>
                <c:pt idx="2235">
                  <c:v>1.63799944514037</c:v>
                </c:pt>
                <c:pt idx="2236">
                  <c:v>1.63999944514037</c:v>
                </c:pt>
                <c:pt idx="2237">
                  <c:v>1.67999986128509</c:v>
                </c:pt>
                <c:pt idx="2238">
                  <c:v>1.6639998612851</c:v>
                </c:pt>
                <c:pt idx="2239">
                  <c:v>1.68099986128509</c:v>
                </c:pt>
                <c:pt idx="2240">
                  <c:v>1.67749951449782</c:v>
                </c:pt>
                <c:pt idx="2241">
                  <c:v>1.65149951449782</c:v>
                </c:pt>
                <c:pt idx="2242">
                  <c:v>1.63749951449784</c:v>
                </c:pt>
                <c:pt idx="2243">
                  <c:v>1.64449993064254</c:v>
                </c:pt>
                <c:pt idx="2244">
                  <c:v>1.64749993064255</c:v>
                </c:pt>
                <c:pt idx="2245">
                  <c:v>1.67000041614471</c:v>
                </c:pt>
                <c:pt idx="2246">
                  <c:v>1.64000041614471</c:v>
                </c:pt>
                <c:pt idx="2247">
                  <c:v>1.64000041614473</c:v>
                </c:pt>
                <c:pt idx="2248">
                  <c:v>1.58650062421709</c:v>
                </c:pt>
                <c:pt idx="2249">
                  <c:v>1.56850062421709</c:v>
                </c:pt>
                <c:pt idx="2250">
                  <c:v>1.53799972257018</c:v>
                </c:pt>
                <c:pt idx="2251">
                  <c:v>1.54399972257018</c:v>
                </c:pt>
                <c:pt idx="2252">
                  <c:v>1.52499972257018</c:v>
                </c:pt>
                <c:pt idx="2253">
                  <c:v>1.53050020807236</c:v>
                </c:pt>
                <c:pt idx="2254">
                  <c:v>1.54150020807236</c:v>
                </c:pt>
                <c:pt idx="2255">
                  <c:v>1.57700013871492</c:v>
                </c:pt>
                <c:pt idx="2256">
                  <c:v>1.61900013871491</c:v>
                </c:pt>
                <c:pt idx="2257">
                  <c:v>1.62000013871491</c:v>
                </c:pt>
                <c:pt idx="2258">
                  <c:v>1.6130001387149</c:v>
                </c:pt>
                <c:pt idx="2259">
                  <c:v>1.57249993064255</c:v>
                </c:pt>
                <c:pt idx="2260">
                  <c:v>1.57049993064255</c:v>
                </c:pt>
                <c:pt idx="2261">
                  <c:v>1.56549993064255</c:v>
                </c:pt>
                <c:pt idx="2262">
                  <c:v>1.60749951449783</c:v>
                </c:pt>
                <c:pt idx="2263">
                  <c:v>1.59649951449783</c:v>
                </c:pt>
                <c:pt idx="2264">
                  <c:v>1.60049951449783</c:v>
                </c:pt>
                <c:pt idx="2265">
                  <c:v>1.60949993064254</c:v>
                </c:pt>
                <c:pt idx="2266">
                  <c:v>1.64049993064254</c:v>
                </c:pt>
                <c:pt idx="2267">
                  <c:v>1.66199972257018</c:v>
                </c:pt>
                <c:pt idx="2268">
                  <c:v>1.66399972257018</c:v>
                </c:pt>
                <c:pt idx="2269">
                  <c:v>1.71549965321273</c:v>
                </c:pt>
                <c:pt idx="2270">
                  <c:v>1.74849993064254</c:v>
                </c:pt>
                <c:pt idx="2271">
                  <c:v>1.79549993064254</c:v>
                </c:pt>
                <c:pt idx="2272">
                  <c:v>1.75849993064255</c:v>
                </c:pt>
                <c:pt idx="2273">
                  <c:v>1.72449993064254</c:v>
                </c:pt>
                <c:pt idx="2274">
                  <c:v>1.68349993064254</c:v>
                </c:pt>
                <c:pt idx="2275">
                  <c:v>1.695</c:v>
                </c:pt>
                <c:pt idx="2276">
                  <c:v>1.718</c:v>
                </c:pt>
                <c:pt idx="2277">
                  <c:v>1.76349965321273</c:v>
                </c:pt>
                <c:pt idx="2278">
                  <c:v>1.75649965321272</c:v>
                </c:pt>
                <c:pt idx="2279">
                  <c:v>1.73399972257019</c:v>
                </c:pt>
                <c:pt idx="2280">
                  <c:v>1.73950062421707</c:v>
                </c:pt>
                <c:pt idx="2281">
                  <c:v>1.71550062421707</c:v>
                </c:pt>
                <c:pt idx="2282">
                  <c:v>1.70949979192765</c:v>
                </c:pt>
                <c:pt idx="2283">
                  <c:v>1.65049979192763</c:v>
                </c:pt>
                <c:pt idx="2284">
                  <c:v>1.68049979192763</c:v>
                </c:pt>
                <c:pt idx="2285">
                  <c:v>1.72449979192763</c:v>
                </c:pt>
                <c:pt idx="2286">
                  <c:v>1.73849979192763</c:v>
                </c:pt>
                <c:pt idx="2287">
                  <c:v>1.74149979192763</c:v>
                </c:pt>
                <c:pt idx="2288">
                  <c:v>1.71249979192764</c:v>
                </c:pt>
                <c:pt idx="2289">
                  <c:v>1.70449979192764</c:v>
                </c:pt>
                <c:pt idx="2290">
                  <c:v>1.71050020807236</c:v>
                </c:pt>
                <c:pt idx="2291">
                  <c:v>1.72350020807235</c:v>
                </c:pt>
                <c:pt idx="2292">
                  <c:v>1.68899958385527</c:v>
                </c:pt>
                <c:pt idx="2293">
                  <c:v>1.67199958385527</c:v>
                </c:pt>
                <c:pt idx="2294">
                  <c:v>1.65199958385527</c:v>
                </c:pt>
                <c:pt idx="2295">
                  <c:v>1.69450034678726</c:v>
                </c:pt>
                <c:pt idx="2296">
                  <c:v>1.66450034678726</c:v>
                </c:pt>
                <c:pt idx="2297">
                  <c:v>1.60249993064254</c:v>
                </c:pt>
                <c:pt idx="2298">
                  <c:v>1.56449993064255</c:v>
                </c:pt>
                <c:pt idx="2299">
                  <c:v>1.55149993064254</c:v>
                </c:pt>
                <c:pt idx="2300">
                  <c:v>1.60049993064255</c:v>
                </c:pt>
                <c:pt idx="2301">
                  <c:v>1.59349993064255</c:v>
                </c:pt>
                <c:pt idx="2302">
                  <c:v>1.63149979192764</c:v>
                </c:pt>
                <c:pt idx="2303">
                  <c:v>1.65549979192764</c:v>
                </c:pt>
                <c:pt idx="2304">
                  <c:v>1.68849979192764</c:v>
                </c:pt>
                <c:pt idx="2305">
                  <c:v>1.71649951449784</c:v>
                </c:pt>
                <c:pt idx="2306">
                  <c:v>1.69249951449784</c:v>
                </c:pt>
                <c:pt idx="2307">
                  <c:v>1.72149951449782</c:v>
                </c:pt>
                <c:pt idx="2308">
                  <c:v>1.69349951449783</c:v>
                </c:pt>
                <c:pt idx="2309">
                  <c:v>1.73349951449783</c:v>
                </c:pt>
                <c:pt idx="2310">
                  <c:v>1.78349979192764</c:v>
                </c:pt>
                <c:pt idx="2311">
                  <c:v>1.81349979192764</c:v>
                </c:pt>
                <c:pt idx="2312">
                  <c:v>1.843</c:v>
                </c:pt>
                <c:pt idx="2313">
                  <c:v>1.821</c:v>
                </c:pt>
                <c:pt idx="2314">
                  <c:v>1.805</c:v>
                </c:pt>
                <c:pt idx="2315">
                  <c:v>1.80399986128509</c:v>
                </c:pt>
                <c:pt idx="2316">
                  <c:v>1.80699986128509</c:v>
                </c:pt>
                <c:pt idx="2317">
                  <c:v>1.84800013871491</c:v>
                </c:pt>
                <c:pt idx="2318">
                  <c:v>1.84700013871491</c:v>
                </c:pt>
                <c:pt idx="2319">
                  <c:v>1.81900013871491</c:v>
                </c:pt>
                <c:pt idx="2320">
                  <c:v>1.81750006935746</c:v>
                </c:pt>
                <c:pt idx="2321">
                  <c:v>1.80450006935745</c:v>
                </c:pt>
                <c:pt idx="2322">
                  <c:v>1.793</c:v>
                </c:pt>
                <c:pt idx="2323">
                  <c:v>1.81399999999999</c:v>
                </c:pt>
                <c:pt idx="2324">
                  <c:v>1.836</c:v>
                </c:pt>
                <c:pt idx="2325">
                  <c:v>1.86100055485963</c:v>
                </c:pt>
                <c:pt idx="2326">
                  <c:v>1.81700055485964</c:v>
                </c:pt>
                <c:pt idx="2327">
                  <c:v>1.73350006935745</c:v>
                </c:pt>
                <c:pt idx="2328">
                  <c:v>1.67850006935745</c:v>
                </c:pt>
                <c:pt idx="2329">
                  <c:v>1.68350020807236</c:v>
                </c:pt>
                <c:pt idx="2330">
                  <c:v>1.66650048550217</c:v>
                </c:pt>
                <c:pt idx="2331">
                  <c:v>1.67050048550218</c:v>
                </c:pt>
                <c:pt idx="2332">
                  <c:v>1.63750034678727</c:v>
                </c:pt>
                <c:pt idx="2333">
                  <c:v>1.66550034678727</c:v>
                </c:pt>
                <c:pt idx="2334">
                  <c:v>1.66700041614472</c:v>
                </c:pt>
                <c:pt idx="2335">
                  <c:v>1.67149993064254</c:v>
                </c:pt>
                <c:pt idx="2336">
                  <c:v>1.68449993064255</c:v>
                </c:pt>
                <c:pt idx="2337">
                  <c:v>1.69999972257018</c:v>
                </c:pt>
                <c:pt idx="2338">
                  <c:v>1.72599972257018</c:v>
                </c:pt>
                <c:pt idx="2339">
                  <c:v>1.69349965321273</c:v>
                </c:pt>
                <c:pt idx="2340">
                  <c:v>1.69350020807236</c:v>
                </c:pt>
                <c:pt idx="2341">
                  <c:v>1.66450020807236</c:v>
                </c:pt>
                <c:pt idx="2342">
                  <c:v>1.64499972257018</c:v>
                </c:pt>
                <c:pt idx="2343">
                  <c:v>1.61899972257018</c:v>
                </c:pt>
                <c:pt idx="2344">
                  <c:v>1.63999972257018</c:v>
                </c:pt>
                <c:pt idx="2345">
                  <c:v>1.63299972257017</c:v>
                </c:pt>
                <c:pt idx="2346">
                  <c:v>1.62299972257018</c:v>
                </c:pt>
                <c:pt idx="2347">
                  <c:v>1.631</c:v>
                </c:pt>
                <c:pt idx="2348">
                  <c:v>1.657</c:v>
                </c:pt>
                <c:pt idx="2349">
                  <c:v>1.673</c:v>
                </c:pt>
                <c:pt idx="2350">
                  <c:v>1.6590001387149</c:v>
                </c:pt>
                <c:pt idx="2351">
                  <c:v>1.68800013871491</c:v>
                </c:pt>
                <c:pt idx="2352">
                  <c:v>1.70899958385528</c:v>
                </c:pt>
                <c:pt idx="2353">
                  <c:v>1.76699958385527</c:v>
                </c:pt>
                <c:pt idx="2354">
                  <c:v>1.74599958385527</c:v>
                </c:pt>
                <c:pt idx="2355">
                  <c:v>1.79649965321273</c:v>
                </c:pt>
                <c:pt idx="2356">
                  <c:v>1.76949965321273</c:v>
                </c:pt>
                <c:pt idx="2357">
                  <c:v>1.76450034678727</c:v>
                </c:pt>
                <c:pt idx="2358">
                  <c:v>1.69300027742982</c:v>
                </c:pt>
                <c:pt idx="2359">
                  <c:v>1.68500027742982</c:v>
                </c:pt>
                <c:pt idx="2360">
                  <c:v>1.68900027742981</c:v>
                </c:pt>
                <c:pt idx="2361">
                  <c:v>1.72400027742981</c:v>
                </c:pt>
                <c:pt idx="2362">
                  <c:v>1.74700013871491</c:v>
                </c:pt>
                <c:pt idx="2363">
                  <c:v>1.72249993064255</c:v>
                </c:pt>
                <c:pt idx="2364">
                  <c:v>1.67349993064255</c:v>
                </c:pt>
                <c:pt idx="2365">
                  <c:v>1.67199986128509</c:v>
                </c:pt>
                <c:pt idx="2366">
                  <c:v>1.6459998612851</c:v>
                </c:pt>
                <c:pt idx="2367">
                  <c:v>1.68300041614472</c:v>
                </c:pt>
                <c:pt idx="2368">
                  <c:v>1.66299972257019</c:v>
                </c:pt>
                <c:pt idx="2369">
                  <c:v>1.68099972257019</c:v>
                </c:pt>
                <c:pt idx="2370">
                  <c:v>1.68849951449782</c:v>
                </c:pt>
                <c:pt idx="2371">
                  <c:v>1.69049951449782</c:v>
                </c:pt>
                <c:pt idx="2372">
                  <c:v>1.73549923706802</c:v>
                </c:pt>
                <c:pt idx="2373">
                  <c:v>1.72549923706803</c:v>
                </c:pt>
                <c:pt idx="2374">
                  <c:v>1.74549937578292</c:v>
                </c:pt>
                <c:pt idx="2375">
                  <c:v>1.71349979192764</c:v>
                </c:pt>
                <c:pt idx="2376">
                  <c:v>1.70649979192764</c:v>
                </c:pt>
                <c:pt idx="2377">
                  <c:v>1.696</c:v>
                </c:pt>
                <c:pt idx="2378">
                  <c:v>1.711</c:v>
                </c:pt>
                <c:pt idx="2379">
                  <c:v>1.69699944514036</c:v>
                </c:pt>
                <c:pt idx="2380">
                  <c:v>1.73949909835311</c:v>
                </c:pt>
                <c:pt idx="2381">
                  <c:v>1.7214990983531</c:v>
                </c:pt>
                <c:pt idx="2382">
                  <c:v>1.78950006935745</c:v>
                </c:pt>
                <c:pt idx="2383">
                  <c:v>1.79550006935745</c:v>
                </c:pt>
                <c:pt idx="2384">
                  <c:v>1.82750006935745</c:v>
                </c:pt>
                <c:pt idx="2385">
                  <c:v>1.84350006935746</c:v>
                </c:pt>
                <c:pt idx="2386">
                  <c:v>1.86450006935746</c:v>
                </c:pt>
                <c:pt idx="2387">
                  <c:v>1.83850006935745</c:v>
                </c:pt>
                <c:pt idx="2388">
                  <c:v>1.82249937578293</c:v>
                </c:pt>
                <c:pt idx="2389">
                  <c:v>1.81549937578293</c:v>
                </c:pt>
                <c:pt idx="2390">
                  <c:v>1.86649951449781</c:v>
                </c:pt>
                <c:pt idx="2391">
                  <c:v>1.85449951449781</c:v>
                </c:pt>
                <c:pt idx="2392">
                  <c:v>1.82599972257017</c:v>
                </c:pt>
                <c:pt idx="2393">
                  <c:v>1.78850034678727</c:v>
                </c:pt>
                <c:pt idx="2394">
                  <c:v>1.77750034678727</c:v>
                </c:pt>
                <c:pt idx="2395">
                  <c:v>1.78900041614472</c:v>
                </c:pt>
                <c:pt idx="2396">
                  <c:v>1.80400041614472</c:v>
                </c:pt>
                <c:pt idx="2397">
                  <c:v>1.79250020807235</c:v>
                </c:pt>
                <c:pt idx="2398">
                  <c:v>1.74949993064255</c:v>
                </c:pt>
                <c:pt idx="2399">
                  <c:v>1.73949993064255</c:v>
                </c:pt>
                <c:pt idx="2400">
                  <c:v>1.77199999999999</c:v>
                </c:pt>
                <c:pt idx="2401">
                  <c:v>1.813</c:v>
                </c:pt>
                <c:pt idx="2402">
                  <c:v>1.77600083228942</c:v>
                </c:pt>
                <c:pt idx="2403">
                  <c:v>1.74500027742982</c:v>
                </c:pt>
                <c:pt idx="2404">
                  <c:v>1.75200027742981</c:v>
                </c:pt>
                <c:pt idx="2405">
                  <c:v>1.72550006935745</c:v>
                </c:pt>
                <c:pt idx="2406">
                  <c:v>1.71350006935746</c:v>
                </c:pt>
                <c:pt idx="2407">
                  <c:v>1.69049979192764</c:v>
                </c:pt>
                <c:pt idx="2408">
                  <c:v>1.68849979192764</c:v>
                </c:pt>
                <c:pt idx="2409">
                  <c:v>1.71849979192764</c:v>
                </c:pt>
                <c:pt idx="2410">
                  <c:v>1.76699972257019</c:v>
                </c:pt>
                <c:pt idx="2411">
                  <c:v>1.76499972257019</c:v>
                </c:pt>
                <c:pt idx="2412">
                  <c:v>1.74450020807236</c:v>
                </c:pt>
                <c:pt idx="2413">
                  <c:v>1.76249965321273</c:v>
                </c:pt>
                <c:pt idx="2414">
                  <c:v>1.86299944514034</c:v>
                </c:pt>
                <c:pt idx="2415">
                  <c:v>1.918</c:v>
                </c:pt>
                <c:pt idx="2416">
                  <c:v>1.92</c:v>
                </c:pt>
                <c:pt idx="2417">
                  <c:v>1.91400013871491</c:v>
                </c:pt>
                <c:pt idx="2418">
                  <c:v>1.88650020807236</c:v>
                </c:pt>
                <c:pt idx="2419">
                  <c:v>1.93150020807236</c:v>
                </c:pt>
                <c:pt idx="2420">
                  <c:v>1.89000041614473</c:v>
                </c:pt>
                <c:pt idx="2421">
                  <c:v>1.88400041614472</c:v>
                </c:pt>
                <c:pt idx="2422">
                  <c:v>1.859</c:v>
                </c:pt>
                <c:pt idx="2423">
                  <c:v>1.86549965321273</c:v>
                </c:pt>
                <c:pt idx="2424">
                  <c:v>1.85149965321273</c:v>
                </c:pt>
                <c:pt idx="2425">
                  <c:v>1.81649993064254</c:v>
                </c:pt>
                <c:pt idx="2426">
                  <c:v>1.80649993064254</c:v>
                </c:pt>
                <c:pt idx="2427">
                  <c:v>1.84199972257018</c:v>
                </c:pt>
                <c:pt idx="2428">
                  <c:v>1.83799972257018</c:v>
                </c:pt>
                <c:pt idx="2429">
                  <c:v>1.84599999999999</c:v>
                </c:pt>
                <c:pt idx="2430">
                  <c:v>1.887</c:v>
                </c:pt>
                <c:pt idx="2431">
                  <c:v>1.912</c:v>
                </c:pt>
                <c:pt idx="2432">
                  <c:v>1.93399986128509</c:v>
                </c:pt>
                <c:pt idx="2433">
                  <c:v>1.91350034678727</c:v>
                </c:pt>
                <c:pt idx="2434">
                  <c:v>1.92550020807236</c:v>
                </c:pt>
                <c:pt idx="2435">
                  <c:v>1.9250002774298</c:v>
                </c:pt>
                <c:pt idx="2436">
                  <c:v>1.96200027742981</c:v>
                </c:pt>
                <c:pt idx="2437">
                  <c:v>1.89400069357454</c:v>
                </c:pt>
                <c:pt idx="2438">
                  <c:v>1.84400055485964</c:v>
                </c:pt>
                <c:pt idx="2439">
                  <c:v>1.74250062421709</c:v>
                </c:pt>
                <c:pt idx="2440">
                  <c:v>1.70700027742982</c:v>
                </c:pt>
                <c:pt idx="2441">
                  <c:v>1.69500027742982</c:v>
                </c:pt>
                <c:pt idx="2442">
                  <c:v>1.68249993064254</c:v>
                </c:pt>
                <c:pt idx="2443">
                  <c:v>1.6959998612851</c:v>
                </c:pt>
                <c:pt idx="2444">
                  <c:v>1.671</c:v>
                </c:pt>
                <c:pt idx="2445">
                  <c:v>1.67450006935746</c:v>
                </c:pt>
                <c:pt idx="2446">
                  <c:v>1.66750006935745</c:v>
                </c:pt>
                <c:pt idx="2447">
                  <c:v>1.67599972257019</c:v>
                </c:pt>
                <c:pt idx="2448">
                  <c:v>1.70849979192764</c:v>
                </c:pt>
                <c:pt idx="2449">
                  <c:v>1.68149979192764</c:v>
                </c:pt>
                <c:pt idx="2450">
                  <c:v>1.74149993064254</c:v>
                </c:pt>
                <c:pt idx="2451">
                  <c:v>1.77049993064255</c:v>
                </c:pt>
                <c:pt idx="2452">
                  <c:v>1.77049993064254</c:v>
                </c:pt>
                <c:pt idx="2453">
                  <c:v>1.73249993064255</c:v>
                </c:pt>
                <c:pt idx="2454">
                  <c:v>1.70449993064255</c:v>
                </c:pt>
                <c:pt idx="2455">
                  <c:v>1.71650006935745</c:v>
                </c:pt>
                <c:pt idx="2456">
                  <c:v>1.74450006935745</c:v>
                </c:pt>
                <c:pt idx="2457">
                  <c:v>1.7170001387149</c:v>
                </c:pt>
                <c:pt idx="2458">
                  <c:v>1.66750020807235</c:v>
                </c:pt>
                <c:pt idx="2459">
                  <c:v>1.64550020807236</c:v>
                </c:pt>
                <c:pt idx="2460">
                  <c:v>1.63150006935745</c:v>
                </c:pt>
                <c:pt idx="2461">
                  <c:v>1.69250006935745</c:v>
                </c:pt>
                <c:pt idx="2462">
                  <c:v>1.68100013871491</c:v>
                </c:pt>
                <c:pt idx="2463">
                  <c:v>1.67750006935745</c:v>
                </c:pt>
                <c:pt idx="2464">
                  <c:v>1.65150006935745</c:v>
                </c:pt>
                <c:pt idx="2465">
                  <c:v>1.65900013871491</c:v>
                </c:pt>
                <c:pt idx="2466">
                  <c:v>1.67200013871491</c:v>
                </c:pt>
                <c:pt idx="2467">
                  <c:v>1.68800027742981</c:v>
                </c:pt>
                <c:pt idx="2468">
                  <c:v>1.72450020807236</c:v>
                </c:pt>
                <c:pt idx="2469">
                  <c:v>1.76850020807235</c:v>
                </c:pt>
                <c:pt idx="2470">
                  <c:v>1.83299972257019</c:v>
                </c:pt>
                <c:pt idx="2471">
                  <c:v>1.82299972257018</c:v>
                </c:pt>
                <c:pt idx="2472">
                  <c:v>1.76849993064253</c:v>
                </c:pt>
                <c:pt idx="2473">
                  <c:v>1.68000013871491</c:v>
                </c:pt>
                <c:pt idx="2474">
                  <c:v>1.65900013871491</c:v>
                </c:pt>
                <c:pt idx="2475">
                  <c:v>1.65949979192763</c:v>
                </c:pt>
                <c:pt idx="2476">
                  <c:v>1.68149979192764</c:v>
                </c:pt>
                <c:pt idx="2477">
                  <c:v>1.67349979192764</c:v>
                </c:pt>
                <c:pt idx="2478">
                  <c:v>1.67049979192763</c:v>
                </c:pt>
                <c:pt idx="2479">
                  <c:v>1.65749965321273</c:v>
                </c:pt>
                <c:pt idx="2480">
                  <c:v>1.65999958385528</c:v>
                </c:pt>
                <c:pt idx="2481">
                  <c:v>1.63799958385528</c:v>
                </c:pt>
                <c:pt idx="2482">
                  <c:v>1.68299958385529</c:v>
                </c:pt>
                <c:pt idx="2483">
                  <c:v>1.66299958385529</c:v>
                </c:pt>
                <c:pt idx="2484">
                  <c:v>1.68849951449782</c:v>
                </c:pt>
                <c:pt idx="2485">
                  <c:v>1.68450006935746</c:v>
                </c:pt>
                <c:pt idx="2486">
                  <c:v>1.69250006935745</c:v>
                </c:pt>
                <c:pt idx="2487">
                  <c:v>1.65750020807236</c:v>
                </c:pt>
                <c:pt idx="2488">
                  <c:v>1.64850020807236</c:v>
                </c:pt>
                <c:pt idx="2489">
                  <c:v>1.62650020807235</c:v>
                </c:pt>
                <c:pt idx="2490">
                  <c:v>1.65750006935746</c:v>
                </c:pt>
                <c:pt idx="2491">
                  <c:v>1.64750006935745</c:v>
                </c:pt>
                <c:pt idx="2492">
                  <c:v>1.69250006935745</c:v>
                </c:pt>
                <c:pt idx="2493">
                  <c:v>1.69449979192763</c:v>
                </c:pt>
                <c:pt idx="2494">
                  <c:v>1.70549979192764</c:v>
                </c:pt>
                <c:pt idx="2495">
                  <c:v>1.68850006935745</c:v>
                </c:pt>
                <c:pt idx="2496">
                  <c:v>1.67750006935745</c:v>
                </c:pt>
                <c:pt idx="2497">
                  <c:v>1.671</c:v>
                </c:pt>
                <c:pt idx="2498">
                  <c:v>1.66350006935745</c:v>
                </c:pt>
                <c:pt idx="2499">
                  <c:v>1.66750006935745</c:v>
                </c:pt>
                <c:pt idx="2500">
                  <c:v>1.67449951449782</c:v>
                </c:pt>
                <c:pt idx="2501">
                  <c:v>1.66249951449782</c:v>
                </c:pt>
                <c:pt idx="2502">
                  <c:v>1.66049965321273</c:v>
                </c:pt>
                <c:pt idx="2503">
                  <c:v>1.66349965321273</c:v>
                </c:pt>
                <c:pt idx="2504">
                  <c:v>1.69550006935746</c:v>
                </c:pt>
                <c:pt idx="2505">
                  <c:v>1.70250006935745</c:v>
                </c:pt>
                <c:pt idx="2506">
                  <c:v>1.71350006935745</c:v>
                </c:pt>
                <c:pt idx="2507">
                  <c:v>1.70500027742981</c:v>
                </c:pt>
                <c:pt idx="2508">
                  <c:v>1.67150034678726</c:v>
                </c:pt>
                <c:pt idx="2509">
                  <c:v>1.64250034678726</c:v>
                </c:pt>
                <c:pt idx="2510">
                  <c:v>1.66700041614473</c:v>
                </c:pt>
                <c:pt idx="2511">
                  <c:v>1.69800041614475</c:v>
                </c:pt>
                <c:pt idx="2512">
                  <c:v>1.79249951449782</c:v>
                </c:pt>
                <c:pt idx="2513">
                  <c:v>1.80049951449782</c:v>
                </c:pt>
                <c:pt idx="2514">
                  <c:v>1.84299958385527</c:v>
                </c:pt>
                <c:pt idx="2515">
                  <c:v>1.84350006935745</c:v>
                </c:pt>
                <c:pt idx="2516">
                  <c:v>1.84150006935745</c:v>
                </c:pt>
                <c:pt idx="2517">
                  <c:v>1.82450006935745</c:v>
                </c:pt>
                <c:pt idx="2518">
                  <c:v>1.83599972257018</c:v>
                </c:pt>
                <c:pt idx="2519">
                  <c:v>1.80999972257018</c:v>
                </c:pt>
                <c:pt idx="2520">
                  <c:v>1.81800013871491</c:v>
                </c:pt>
                <c:pt idx="2521">
                  <c:v>1.7660001387149</c:v>
                </c:pt>
                <c:pt idx="2522">
                  <c:v>1.7270001387149</c:v>
                </c:pt>
                <c:pt idx="2523">
                  <c:v>1.67300013871491</c:v>
                </c:pt>
                <c:pt idx="2524">
                  <c:v>1.71799958385529</c:v>
                </c:pt>
                <c:pt idx="2525">
                  <c:v>1.7579998612851</c:v>
                </c:pt>
                <c:pt idx="2526">
                  <c:v>1.8139998612851</c:v>
                </c:pt>
                <c:pt idx="2527">
                  <c:v>1.76250034678727</c:v>
                </c:pt>
                <c:pt idx="2528">
                  <c:v>1.74099958385527</c:v>
                </c:pt>
                <c:pt idx="2529">
                  <c:v>1.74599958385528</c:v>
                </c:pt>
                <c:pt idx="2530">
                  <c:v>1.78099972257018</c:v>
                </c:pt>
                <c:pt idx="2531">
                  <c:v>1.75999972257019</c:v>
                </c:pt>
                <c:pt idx="2532">
                  <c:v>1.79249979192764</c:v>
                </c:pt>
                <c:pt idx="2533">
                  <c:v>1.81549979192765</c:v>
                </c:pt>
                <c:pt idx="2534">
                  <c:v>1.84899944514036</c:v>
                </c:pt>
                <c:pt idx="2535">
                  <c:v>1.87199958385528</c:v>
                </c:pt>
                <c:pt idx="2536">
                  <c:v>1.85599958385528</c:v>
                </c:pt>
                <c:pt idx="2537">
                  <c:v>1.88649965321272</c:v>
                </c:pt>
                <c:pt idx="2538">
                  <c:v>1.86349965321272</c:v>
                </c:pt>
                <c:pt idx="2539">
                  <c:v>1.87799958385527</c:v>
                </c:pt>
                <c:pt idx="2540">
                  <c:v>1.89049937578291</c:v>
                </c:pt>
                <c:pt idx="2541">
                  <c:v>1.90049937578291</c:v>
                </c:pt>
                <c:pt idx="2542">
                  <c:v>1.90949937578293</c:v>
                </c:pt>
                <c:pt idx="2543">
                  <c:v>1.88649937578292</c:v>
                </c:pt>
                <c:pt idx="2544">
                  <c:v>1.92299958385527</c:v>
                </c:pt>
                <c:pt idx="2545">
                  <c:v>1.92949951449783</c:v>
                </c:pt>
                <c:pt idx="2546">
                  <c:v>1.88949951449782</c:v>
                </c:pt>
                <c:pt idx="2547">
                  <c:v>1.88199986128509</c:v>
                </c:pt>
                <c:pt idx="2548">
                  <c:v>1.8969998612851</c:v>
                </c:pt>
                <c:pt idx="2549">
                  <c:v>1.95850006935745</c:v>
                </c:pt>
                <c:pt idx="2550">
                  <c:v>1.99549993064255</c:v>
                </c:pt>
                <c:pt idx="2551">
                  <c:v>2.02749993064254</c:v>
                </c:pt>
                <c:pt idx="2552">
                  <c:v>2.042</c:v>
                </c:pt>
                <c:pt idx="2553">
                  <c:v>2.04050034678727</c:v>
                </c:pt>
                <c:pt idx="2554">
                  <c:v>2.00750048550217</c:v>
                </c:pt>
                <c:pt idx="2555">
                  <c:v>1.97700055485963</c:v>
                </c:pt>
                <c:pt idx="2556">
                  <c:v>1.96400055485963</c:v>
                </c:pt>
                <c:pt idx="2557">
                  <c:v>1.94150034678727</c:v>
                </c:pt>
                <c:pt idx="2558">
                  <c:v>1.93250006935745</c:v>
                </c:pt>
                <c:pt idx="2559">
                  <c:v>1.93350006935745</c:v>
                </c:pt>
                <c:pt idx="2560">
                  <c:v>1.90649951449782</c:v>
                </c:pt>
                <c:pt idx="2561">
                  <c:v>1.88049951449782</c:v>
                </c:pt>
                <c:pt idx="2562">
                  <c:v>1.88849965321273</c:v>
                </c:pt>
                <c:pt idx="2563">
                  <c:v>1.88849979192764</c:v>
                </c:pt>
                <c:pt idx="2564">
                  <c:v>1.89349979192763</c:v>
                </c:pt>
                <c:pt idx="2565">
                  <c:v>1.90650020807237</c:v>
                </c:pt>
                <c:pt idx="2566">
                  <c:v>1.93250020807236</c:v>
                </c:pt>
                <c:pt idx="2567">
                  <c:v>1.9619998612851</c:v>
                </c:pt>
                <c:pt idx="2568">
                  <c:v>2.00999958385528</c:v>
                </c:pt>
                <c:pt idx="2569">
                  <c:v>2.02150020807236</c:v>
                </c:pt>
                <c:pt idx="2570">
                  <c:v>1.99350020807236</c:v>
                </c:pt>
                <c:pt idx="2571">
                  <c:v>1.95950020807237</c:v>
                </c:pt>
                <c:pt idx="2572">
                  <c:v>1.91100013871491</c:v>
                </c:pt>
                <c:pt idx="2573">
                  <c:v>1.90950020807236</c:v>
                </c:pt>
                <c:pt idx="2574">
                  <c:v>1.90050020807236</c:v>
                </c:pt>
                <c:pt idx="2575">
                  <c:v>1.9020001387149</c:v>
                </c:pt>
                <c:pt idx="2576">
                  <c:v>1.91200013871491</c:v>
                </c:pt>
                <c:pt idx="2577">
                  <c:v>1.90999986128509</c:v>
                </c:pt>
                <c:pt idx="2578">
                  <c:v>1.9069998612851</c:v>
                </c:pt>
                <c:pt idx="2579">
                  <c:v>1.88500041614472</c:v>
                </c:pt>
                <c:pt idx="2580">
                  <c:v>1.88750034678727</c:v>
                </c:pt>
                <c:pt idx="2581">
                  <c:v>1.90850034678727</c:v>
                </c:pt>
                <c:pt idx="2582">
                  <c:v>1.90600041614472</c:v>
                </c:pt>
                <c:pt idx="2583">
                  <c:v>1.89350020807236</c:v>
                </c:pt>
                <c:pt idx="2584">
                  <c:v>1.88950020807236</c:v>
                </c:pt>
                <c:pt idx="2585">
                  <c:v>1.87650020807236</c:v>
                </c:pt>
                <c:pt idx="2586">
                  <c:v>1.89450020807237</c:v>
                </c:pt>
                <c:pt idx="2587">
                  <c:v>1.87400041614472</c:v>
                </c:pt>
                <c:pt idx="2588">
                  <c:v>1.85000013871491</c:v>
                </c:pt>
                <c:pt idx="2589">
                  <c:v>1.8540001387149</c:v>
                </c:pt>
                <c:pt idx="2590">
                  <c:v>1.84050020807237</c:v>
                </c:pt>
                <c:pt idx="2591">
                  <c:v>1.88550020807236</c:v>
                </c:pt>
                <c:pt idx="2592">
                  <c:v>1.90299999999999</c:v>
                </c:pt>
                <c:pt idx="2593">
                  <c:v>1.98499944514036</c:v>
                </c:pt>
                <c:pt idx="2594">
                  <c:v>1.95999944514037</c:v>
                </c:pt>
                <c:pt idx="2595">
                  <c:v>1.97849937578291</c:v>
                </c:pt>
                <c:pt idx="2596">
                  <c:v>1.96249937578292</c:v>
                </c:pt>
                <c:pt idx="2597">
                  <c:v>1.97699972257019</c:v>
                </c:pt>
                <c:pt idx="2598">
                  <c:v>2.02350006935745</c:v>
                </c:pt>
                <c:pt idx="2599">
                  <c:v>1.98550006935745</c:v>
                </c:pt>
                <c:pt idx="2600">
                  <c:v>2.00049993064254</c:v>
                </c:pt>
                <c:pt idx="2601">
                  <c:v>1.98549993064254</c:v>
                </c:pt>
                <c:pt idx="2602">
                  <c:v>1.96250020807236</c:v>
                </c:pt>
                <c:pt idx="2603">
                  <c:v>1.89049993064254</c:v>
                </c:pt>
                <c:pt idx="2604">
                  <c:v>1.83049993064255</c:v>
                </c:pt>
                <c:pt idx="2605">
                  <c:v>1.85349993064254</c:v>
                </c:pt>
                <c:pt idx="2606">
                  <c:v>1.85349993064255</c:v>
                </c:pt>
                <c:pt idx="2607">
                  <c:v>1.86200027742982</c:v>
                </c:pt>
                <c:pt idx="2608">
                  <c:v>1.80500027742981</c:v>
                </c:pt>
                <c:pt idx="2609">
                  <c:v>1.81900027742981</c:v>
                </c:pt>
                <c:pt idx="2610">
                  <c:v>1.7970001387149</c:v>
                </c:pt>
                <c:pt idx="2611">
                  <c:v>1.81800013871491</c:v>
                </c:pt>
                <c:pt idx="2612">
                  <c:v>1.801</c:v>
                </c:pt>
                <c:pt idx="2613">
                  <c:v>1.83899972257018</c:v>
                </c:pt>
                <c:pt idx="2614">
                  <c:v>1.83999972257018</c:v>
                </c:pt>
                <c:pt idx="2615">
                  <c:v>1.78299986128509</c:v>
                </c:pt>
                <c:pt idx="2616">
                  <c:v>1.7779998612851</c:v>
                </c:pt>
                <c:pt idx="2617">
                  <c:v>1.75549965321273</c:v>
                </c:pt>
                <c:pt idx="2618">
                  <c:v>1.82749965321274</c:v>
                </c:pt>
                <c:pt idx="2619">
                  <c:v>1.82949965321273</c:v>
                </c:pt>
                <c:pt idx="2620">
                  <c:v>1.89949965321273</c:v>
                </c:pt>
                <c:pt idx="2621">
                  <c:v>1.92549965321273</c:v>
                </c:pt>
                <c:pt idx="2622">
                  <c:v>1.94399986128509</c:v>
                </c:pt>
                <c:pt idx="2623">
                  <c:v>1.93099986128509</c:v>
                </c:pt>
                <c:pt idx="2624">
                  <c:v>1.9059998612851</c:v>
                </c:pt>
                <c:pt idx="2625">
                  <c:v>1.85649993064255</c:v>
                </c:pt>
                <c:pt idx="2626">
                  <c:v>1.81149993064255</c:v>
                </c:pt>
                <c:pt idx="2627">
                  <c:v>1.77649979192764</c:v>
                </c:pt>
                <c:pt idx="2628">
                  <c:v>1.7774995144978</c:v>
                </c:pt>
                <c:pt idx="2629">
                  <c:v>1.79349951449781</c:v>
                </c:pt>
                <c:pt idx="2630">
                  <c:v>1.83649965321272</c:v>
                </c:pt>
                <c:pt idx="2631">
                  <c:v>1.87249965321272</c:v>
                </c:pt>
                <c:pt idx="2632">
                  <c:v>1.86499972257018</c:v>
                </c:pt>
                <c:pt idx="2633">
                  <c:v>1.89149993064254</c:v>
                </c:pt>
                <c:pt idx="2634">
                  <c:v>1.86949993064255</c:v>
                </c:pt>
                <c:pt idx="2635">
                  <c:v>1.86999958385529</c:v>
                </c:pt>
                <c:pt idx="2636">
                  <c:v>1.84499958385529</c:v>
                </c:pt>
                <c:pt idx="2637">
                  <c:v>1.87149923706802</c:v>
                </c:pt>
                <c:pt idx="2638">
                  <c:v>1.93799930642544</c:v>
                </c:pt>
                <c:pt idx="2639">
                  <c:v>1.96399944514037</c:v>
                </c:pt>
                <c:pt idx="2640">
                  <c:v>2.00449937578292</c:v>
                </c:pt>
                <c:pt idx="2641">
                  <c:v>1.98349937578292</c:v>
                </c:pt>
                <c:pt idx="2642">
                  <c:v>2.00749951449782</c:v>
                </c:pt>
                <c:pt idx="2643">
                  <c:v>2.03549951449784</c:v>
                </c:pt>
                <c:pt idx="2644">
                  <c:v>2.0319998612851</c:v>
                </c:pt>
                <c:pt idx="2645">
                  <c:v>2.03099986128509</c:v>
                </c:pt>
                <c:pt idx="2646">
                  <c:v>1.99299986128509</c:v>
                </c:pt>
                <c:pt idx="2647">
                  <c:v>1.99999958385529</c:v>
                </c:pt>
                <c:pt idx="2648">
                  <c:v>2.00749965321273</c:v>
                </c:pt>
                <c:pt idx="2649">
                  <c:v>2.02749993064254</c:v>
                </c:pt>
                <c:pt idx="2650">
                  <c:v>2.01750006935745</c:v>
                </c:pt>
                <c:pt idx="2651">
                  <c:v>2.02150006935745</c:v>
                </c:pt>
                <c:pt idx="2652">
                  <c:v>2.01950048550217</c:v>
                </c:pt>
                <c:pt idx="2653">
                  <c:v>2.00550048550218</c:v>
                </c:pt>
                <c:pt idx="2654">
                  <c:v>2.03500055485963</c:v>
                </c:pt>
                <c:pt idx="2655">
                  <c:v>2.01750062421709</c:v>
                </c:pt>
                <c:pt idx="2656">
                  <c:v>2.03450062421708</c:v>
                </c:pt>
                <c:pt idx="2657">
                  <c:v>2.07050062421709</c:v>
                </c:pt>
                <c:pt idx="2658">
                  <c:v>2.07100027742981</c:v>
                </c:pt>
                <c:pt idx="2659">
                  <c:v>2.11700027742982</c:v>
                </c:pt>
                <c:pt idx="2660">
                  <c:v>2.12050020807236</c:v>
                </c:pt>
                <c:pt idx="2661">
                  <c:v>2.11850020807236</c:v>
                </c:pt>
                <c:pt idx="2662">
                  <c:v>2.10600013871491</c:v>
                </c:pt>
                <c:pt idx="2663">
                  <c:v>2.07450048550217</c:v>
                </c:pt>
                <c:pt idx="2664">
                  <c:v>2.08100055485962</c:v>
                </c:pt>
                <c:pt idx="2665">
                  <c:v>2.05950020807236</c:v>
                </c:pt>
                <c:pt idx="2666">
                  <c:v>2.08850020807237</c:v>
                </c:pt>
                <c:pt idx="2667">
                  <c:v>2.0369998612851</c:v>
                </c:pt>
                <c:pt idx="2668">
                  <c:v>2.01699958385528</c:v>
                </c:pt>
                <c:pt idx="2669">
                  <c:v>1.98849951449782</c:v>
                </c:pt>
                <c:pt idx="2670">
                  <c:v>1.99699958385527</c:v>
                </c:pt>
                <c:pt idx="2671">
                  <c:v>2.00799958385527</c:v>
                </c:pt>
                <c:pt idx="2672">
                  <c:v>2.0169998612851</c:v>
                </c:pt>
                <c:pt idx="2673">
                  <c:v>1.97599986128509</c:v>
                </c:pt>
                <c:pt idx="2674">
                  <c:v>1.99999986128509</c:v>
                </c:pt>
                <c:pt idx="2675">
                  <c:v>2.00899972257018</c:v>
                </c:pt>
                <c:pt idx="2676">
                  <c:v>1.99299972257019</c:v>
                </c:pt>
                <c:pt idx="2677">
                  <c:v>2.045499237068</c:v>
                </c:pt>
                <c:pt idx="2678">
                  <c:v>2.021499237068</c:v>
                </c:pt>
                <c:pt idx="2679">
                  <c:v>2.01049979192765</c:v>
                </c:pt>
                <c:pt idx="2680">
                  <c:v>1.99699986128509</c:v>
                </c:pt>
                <c:pt idx="2681">
                  <c:v>1.98599986128509</c:v>
                </c:pt>
                <c:pt idx="2682">
                  <c:v>2.04149993064255</c:v>
                </c:pt>
                <c:pt idx="2683">
                  <c:v>2.03249993064255</c:v>
                </c:pt>
                <c:pt idx="2684">
                  <c:v>2.04899999999999</c:v>
                </c:pt>
                <c:pt idx="2685">
                  <c:v>2.02049979192763</c:v>
                </c:pt>
                <c:pt idx="2686">
                  <c:v>2.00949979192763</c:v>
                </c:pt>
                <c:pt idx="2687">
                  <c:v>2.01399972257019</c:v>
                </c:pt>
                <c:pt idx="2688">
                  <c:v>1.99099972257019</c:v>
                </c:pt>
                <c:pt idx="2689">
                  <c:v>1.99050006935745</c:v>
                </c:pt>
                <c:pt idx="2690">
                  <c:v>1.99050006935745</c:v>
                </c:pt>
                <c:pt idx="2691">
                  <c:v>2.01150006935745</c:v>
                </c:pt>
                <c:pt idx="2692">
                  <c:v>2.06849993064254</c:v>
                </c:pt>
                <c:pt idx="2693">
                  <c:v>2.08949993064253</c:v>
                </c:pt>
                <c:pt idx="2694">
                  <c:v>2.12849979192764</c:v>
                </c:pt>
                <c:pt idx="2695">
                  <c:v>2.15199986128509</c:v>
                </c:pt>
                <c:pt idx="2696">
                  <c:v>2.19199986128509</c:v>
                </c:pt>
                <c:pt idx="2697">
                  <c:v>2.17349979192764</c:v>
                </c:pt>
                <c:pt idx="2698">
                  <c:v>2.13249979192765</c:v>
                </c:pt>
                <c:pt idx="2699">
                  <c:v>2.10350020807236</c:v>
                </c:pt>
                <c:pt idx="2700">
                  <c:v>2.06000027742982</c:v>
                </c:pt>
                <c:pt idx="2701">
                  <c:v>2.06900027742983</c:v>
                </c:pt>
                <c:pt idx="2702">
                  <c:v>2.08600013871491</c:v>
                </c:pt>
                <c:pt idx="2703">
                  <c:v>2.11849993064254</c:v>
                </c:pt>
                <c:pt idx="2704">
                  <c:v>2.14499986128509</c:v>
                </c:pt>
                <c:pt idx="2705">
                  <c:v>2.11950034678727</c:v>
                </c:pt>
                <c:pt idx="2706">
                  <c:v>2.10550034678726</c:v>
                </c:pt>
                <c:pt idx="2707">
                  <c:v>2.08550034678727</c:v>
                </c:pt>
                <c:pt idx="2708">
                  <c:v>2.12099972257019</c:v>
                </c:pt>
                <c:pt idx="2709">
                  <c:v>2.10299972257018</c:v>
                </c:pt>
                <c:pt idx="2710">
                  <c:v>2.0869998612851</c:v>
                </c:pt>
                <c:pt idx="2711">
                  <c:v>2.04199986128509</c:v>
                </c:pt>
                <c:pt idx="2712">
                  <c:v>2.07549979192764</c:v>
                </c:pt>
                <c:pt idx="2713">
                  <c:v>2.10699986128511</c:v>
                </c:pt>
                <c:pt idx="2714">
                  <c:v>2.1769998612851</c:v>
                </c:pt>
                <c:pt idx="2715">
                  <c:v>2.19600027742982</c:v>
                </c:pt>
                <c:pt idx="2716">
                  <c:v>2.22000027742981</c:v>
                </c:pt>
                <c:pt idx="2717">
                  <c:v>2.24899958385529</c:v>
                </c:pt>
                <c:pt idx="2718">
                  <c:v>2.24300027742981</c:v>
                </c:pt>
                <c:pt idx="2719">
                  <c:v>2.24300027742981</c:v>
                </c:pt>
                <c:pt idx="2720">
                  <c:v>2.23049993064255</c:v>
                </c:pt>
                <c:pt idx="2721">
                  <c:v>2.24249993064254</c:v>
                </c:pt>
                <c:pt idx="2722">
                  <c:v>2.28799986128509</c:v>
                </c:pt>
                <c:pt idx="2723">
                  <c:v>2.33699986128509</c:v>
                </c:pt>
                <c:pt idx="2724">
                  <c:v>2.35699986128509</c:v>
                </c:pt>
                <c:pt idx="2725">
                  <c:v>2.38449937578292</c:v>
                </c:pt>
                <c:pt idx="2726">
                  <c:v>2.38649937578292</c:v>
                </c:pt>
                <c:pt idx="2727">
                  <c:v>2.41049993064254</c:v>
                </c:pt>
                <c:pt idx="2728">
                  <c:v>2.38349993064255</c:v>
                </c:pt>
                <c:pt idx="2729">
                  <c:v>2.39599986128509</c:v>
                </c:pt>
                <c:pt idx="2730">
                  <c:v>2.39999958385529</c:v>
                </c:pt>
                <c:pt idx="2731">
                  <c:v>2.40099958385528</c:v>
                </c:pt>
                <c:pt idx="2732">
                  <c:v>2.43650006935745</c:v>
                </c:pt>
                <c:pt idx="2733">
                  <c:v>2.45299972257019</c:v>
                </c:pt>
                <c:pt idx="2734">
                  <c:v>2.4669997225702</c:v>
                </c:pt>
                <c:pt idx="2735">
                  <c:v>2.43599986128509</c:v>
                </c:pt>
                <c:pt idx="2736">
                  <c:v>2.36399986128509</c:v>
                </c:pt>
                <c:pt idx="2737">
                  <c:v>2.30349993064255</c:v>
                </c:pt>
                <c:pt idx="2738">
                  <c:v>2.3</c:v>
                </c:pt>
                <c:pt idx="2739">
                  <c:v>2.31149993064255</c:v>
                </c:pt>
                <c:pt idx="2740">
                  <c:v>2.29800013871491</c:v>
                </c:pt>
                <c:pt idx="2741">
                  <c:v>2.27800013871491</c:v>
                </c:pt>
                <c:pt idx="2742">
                  <c:v>2.25599944514039</c:v>
                </c:pt>
                <c:pt idx="2743">
                  <c:v>2.28249951449782</c:v>
                </c:pt>
                <c:pt idx="2744">
                  <c:v>2.24849951449782</c:v>
                </c:pt>
                <c:pt idx="2745">
                  <c:v>2.26250034678727</c:v>
                </c:pt>
                <c:pt idx="2746">
                  <c:v>2.22750034678728</c:v>
                </c:pt>
                <c:pt idx="2747">
                  <c:v>2.21349993064254</c:v>
                </c:pt>
                <c:pt idx="2748">
                  <c:v>2.20249993064255</c:v>
                </c:pt>
                <c:pt idx="2749">
                  <c:v>2.21849965321273</c:v>
                </c:pt>
                <c:pt idx="2750">
                  <c:v>2.24999972257018</c:v>
                </c:pt>
                <c:pt idx="2751">
                  <c:v>2.22699972257017</c:v>
                </c:pt>
                <c:pt idx="2752">
                  <c:v>2.22299972257018</c:v>
                </c:pt>
                <c:pt idx="2753">
                  <c:v>2.1920001387149</c:v>
                </c:pt>
                <c:pt idx="2754">
                  <c:v>2.19300013871491</c:v>
                </c:pt>
                <c:pt idx="2755">
                  <c:v>2.22750034678727</c:v>
                </c:pt>
                <c:pt idx="2756">
                  <c:v>2.25150034678729</c:v>
                </c:pt>
                <c:pt idx="2757">
                  <c:v>2.28850034678727</c:v>
                </c:pt>
                <c:pt idx="2758">
                  <c:v>2.26200055485964</c:v>
                </c:pt>
                <c:pt idx="2759">
                  <c:v>2.23500055485965</c:v>
                </c:pt>
                <c:pt idx="2760">
                  <c:v>2.17900027742981</c:v>
                </c:pt>
                <c:pt idx="2761">
                  <c:v>2.21300027742981</c:v>
                </c:pt>
                <c:pt idx="2762">
                  <c:v>2.26100027742981</c:v>
                </c:pt>
                <c:pt idx="2763">
                  <c:v>2.29750034678726</c:v>
                </c:pt>
                <c:pt idx="2764">
                  <c:v>2.26750034678726</c:v>
                </c:pt>
                <c:pt idx="2765">
                  <c:v>2.24600041614472</c:v>
                </c:pt>
                <c:pt idx="2766">
                  <c:v>2.19900041614472</c:v>
                </c:pt>
                <c:pt idx="2767">
                  <c:v>2.18599986128509</c:v>
                </c:pt>
                <c:pt idx="2768">
                  <c:v>2.16599986128509</c:v>
                </c:pt>
                <c:pt idx="2769">
                  <c:v>2.19799986128509</c:v>
                </c:pt>
                <c:pt idx="2770">
                  <c:v>2.25299958385529</c:v>
                </c:pt>
                <c:pt idx="2771">
                  <c:v>2.26599958385528</c:v>
                </c:pt>
                <c:pt idx="2772">
                  <c:v>2.29999958385529</c:v>
                </c:pt>
                <c:pt idx="2773">
                  <c:v>2.28700000000001</c:v>
                </c:pt>
                <c:pt idx="2774">
                  <c:v>2.307</c:v>
                </c:pt>
                <c:pt idx="2775">
                  <c:v>2.28899972257019</c:v>
                </c:pt>
                <c:pt idx="2776">
                  <c:v>2.25599972257018</c:v>
                </c:pt>
                <c:pt idx="2777">
                  <c:v>2.27949979192764</c:v>
                </c:pt>
                <c:pt idx="2778">
                  <c:v>2.21949979192765</c:v>
                </c:pt>
                <c:pt idx="2779">
                  <c:v>2.22649979192764</c:v>
                </c:pt>
                <c:pt idx="2780">
                  <c:v>2.22299972257018</c:v>
                </c:pt>
                <c:pt idx="2781">
                  <c:v>2.24399972257018</c:v>
                </c:pt>
                <c:pt idx="2782">
                  <c:v>2.24999972257018</c:v>
                </c:pt>
                <c:pt idx="2783">
                  <c:v>2.25350048550218</c:v>
                </c:pt>
                <c:pt idx="2784">
                  <c:v>2.23450048550218</c:v>
                </c:pt>
                <c:pt idx="2785">
                  <c:v>2.19749979192763</c:v>
                </c:pt>
                <c:pt idx="2786">
                  <c:v>2.19949979192763</c:v>
                </c:pt>
                <c:pt idx="2787">
                  <c:v>2.23099986128509</c:v>
                </c:pt>
                <c:pt idx="2788">
                  <c:v>2.25650006935745</c:v>
                </c:pt>
                <c:pt idx="2789">
                  <c:v>2.24950006935746</c:v>
                </c:pt>
                <c:pt idx="2790">
                  <c:v>2.2010001387149</c:v>
                </c:pt>
                <c:pt idx="2791">
                  <c:v>2.1940001387149</c:v>
                </c:pt>
                <c:pt idx="2792">
                  <c:v>2.18850006935746</c:v>
                </c:pt>
                <c:pt idx="2793">
                  <c:v>2.18250006935746</c:v>
                </c:pt>
                <c:pt idx="2794">
                  <c:v>2.20100027742981</c:v>
                </c:pt>
                <c:pt idx="2795">
                  <c:v>2.15100027742982</c:v>
                </c:pt>
                <c:pt idx="2796">
                  <c:v>2.17300027742982</c:v>
                </c:pt>
                <c:pt idx="2797">
                  <c:v>2.13449979192763</c:v>
                </c:pt>
                <c:pt idx="2798">
                  <c:v>2.21749951449781</c:v>
                </c:pt>
                <c:pt idx="2799">
                  <c:v>2.25749951449782</c:v>
                </c:pt>
                <c:pt idx="2800">
                  <c:v>2.30650020807236</c:v>
                </c:pt>
                <c:pt idx="2801">
                  <c:v>2.28550020807236</c:v>
                </c:pt>
                <c:pt idx="2802">
                  <c:v>2.25000027742981</c:v>
                </c:pt>
                <c:pt idx="2803">
                  <c:v>2.25350034678726</c:v>
                </c:pt>
                <c:pt idx="2804">
                  <c:v>2.25450034678726</c:v>
                </c:pt>
                <c:pt idx="2805">
                  <c:v>2.27199958385529</c:v>
                </c:pt>
                <c:pt idx="2806">
                  <c:v>2.27999958385528</c:v>
                </c:pt>
                <c:pt idx="2807">
                  <c:v>2.30699972257019</c:v>
                </c:pt>
                <c:pt idx="2808">
                  <c:v>2.36299972257019</c:v>
                </c:pt>
                <c:pt idx="2809">
                  <c:v>2.34599972257018</c:v>
                </c:pt>
                <c:pt idx="2810">
                  <c:v>2.36549979192764</c:v>
                </c:pt>
                <c:pt idx="2811">
                  <c:v>2.31449979192764</c:v>
                </c:pt>
                <c:pt idx="2812">
                  <c:v>2.31249979192764</c:v>
                </c:pt>
                <c:pt idx="2813">
                  <c:v>2.32999986128509</c:v>
                </c:pt>
                <c:pt idx="2814">
                  <c:v>2.33199986128509</c:v>
                </c:pt>
                <c:pt idx="2815">
                  <c:v>2.33850006935746</c:v>
                </c:pt>
                <c:pt idx="2816">
                  <c:v>2.33250006935745</c:v>
                </c:pt>
                <c:pt idx="2817">
                  <c:v>2.35699972257019</c:v>
                </c:pt>
                <c:pt idx="2818">
                  <c:v>2.35699972257018</c:v>
                </c:pt>
                <c:pt idx="2819">
                  <c:v>2.39549979192764</c:v>
                </c:pt>
                <c:pt idx="2820">
                  <c:v>2.34700041614472</c:v>
                </c:pt>
                <c:pt idx="2821">
                  <c:v>2.37200041614472</c:v>
                </c:pt>
                <c:pt idx="2822">
                  <c:v>2.29600027742981</c:v>
                </c:pt>
                <c:pt idx="2823">
                  <c:v>2.28900027742981</c:v>
                </c:pt>
                <c:pt idx="2824">
                  <c:v>2.27450020807236</c:v>
                </c:pt>
                <c:pt idx="2825">
                  <c:v>2.26650062421708</c:v>
                </c:pt>
                <c:pt idx="2826">
                  <c:v>2.27950062421708</c:v>
                </c:pt>
                <c:pt idx="2827">
                  <c:v>2.26000013871491</c:v>
                </c:pt>
                <c:pt idx="2828">
                  <c:v>2.27200013871491</c:v>
                </c:pt>
                <c:pt idx="2829">
                  <c:v>2.26000013871491</c:v>
                </c:pt>
                <c:pt idx="2830">
                  <c:v>2.24849993064254</c:v>
                </c:pt>
                <c:pt idx="2831">
                  <c:v>2.24249993064254</c:v>
                </c:pt>
                <c:pt idx="2832">
                  <c:v>2.28549965321272</c:v>
                </c:pt>
                <c:pt idx="2833">
                  <c:v>2.31099916771055</c:v>
                </c:pt>
                <c:pt idx="2834">
                  <c:v>2.30399916771055</c:v>
                </c:pt>
                <c:pt idx="2835">
                  <c:v>2.27949937578292</c:v>
                </c:pt>
                <c:pt idx="2836">
                  <c:v>2.25049937578292</c:v>
                </c:pt>
                <c:pt idx="2837">
                  <c:v>2.25299986128509</c:v>
                </c:pt>
                <c:pt idx="2838">
                  <c:v>2.27099986128509</c:v>
                </c:pt>
                <c:pt idx="2839">
                  <c:v>2.30499986128509</c:v>
                </c:pt>
                <c:pt idx="2840">
                  <c:v>2.34550006935745</c:v>
                </c:pt>
                <c:pt idx="2841">
                  <c:v>2.31050006935745</c:v>
                </c:pt>
                <c:pt idx="2842">
                  <c:v>2.31700000000001</c:v>
                </c:pt>
                <c:pt idx="2843">
                  <c:v>2.32499972257018</c:v>
                </c:pt>
                <c:pt idx="2844">
                  <c:v>2.32699972257017</c:v>
                </c:pt>
                <c:pt idx="2845">
                  <c:v>2.30249979192763</c:v>
                </c:pt>
                <c:pt idx="2846">
                  <c:v>2.28349979192763</c:v>
                </c:pt>
                <c:pt idx="2847">
                  <c:v>2.30099986128509</c:v>
                </c:pt>
                <c:pt idx="2848">
                  <c:v>2.28049993064254</c:v>
                </c:pt>
                <c:pt idx="2849">
                  <c:v>2.25100027742981</c:v>
                </c:pt>
                <c:pt idx="2850">
                  <c:v>2.20649979192764</c:v>
                </c:pt>
                <c:pt idx="2851">
                  <c:v>2.22949979192763</c:v>
                </c:pt>
                <c:pt idx="2852">
                  <c:v>2.25449979192763</c:v>
                </c:pt>
                <c:pt idx="2853">
                  <c:v>2.25599958385527</c:v>
                </c:pt>
                <c:pt idx="2854">
                  <c:v>2.24399958385527</c:v>
                </c:pt>
                <c:pt idx="2855">
                  <c:v>2.26499930642543</c:v>
                </c:pt>
                <c:pt idx="2856">
                  <c:v>2.21599930642544</c:v>
                </c:pt>
                <c:pt idx="2857">
                  <c:v>2.29899944514036</c:v>
                </c:pt>
                <c:pt idx="2858">
                  <c:v>2.25299944514037</c:v>
                </c:pt>
                <c:pt idx="2859">
                  <c:v>2.22499944514038</c:v>
                </c:pt>
                <c:pt idx="2860">
                  <c:v>2.17299972257019</c:v>
                </c:pt>
                <c:pt idx="2861">
                  <c:v>2.19499972257019</c:v>
                </c:pt>
                <c:pt idx="2862">
                  <c:v>2.19850006935745</c:v>
                </c:pt>
                <c:pt idx="2863">
                  <c:v>2.25949993064254</c:v>
                </c:pt>
                <c:pt idx="2864">
                  <c:v>2.24949993064255</c:v>
                </c:pt>
                <c:pt idx="2865">
                  <c:v>2.27699972257017</c:v>
                </c:pt>
                <c:pt idx="2866">
                  <c:v>2.29599972257018</c:v>
                </c:pt>
                <c:pt idx="2867">
                  <c:v>2.34649993064254</c:v>
                </c:pt>
                <c:pt idx="2868">
                  <c:v>2.37749993064254</c:v>
                </c:pt>
                <c:pt idx="2869">
                  <c:v>2.41749979192764</c:v>
                </c:pt>
                <c:pt idx="2870">
                  <c:v>2.43649979192763</c:v>
                </c:pt>
                <c:pt idx="2871">
                  <c:v>2.40549979192764</c:v>
                </c:pt>
                <c:pt idx="2872">
                  <c:v>2.41099972257018</c:v>
                </c:pt>
                <c:pt idx="2873">
                  <c:v>2.41700027742981</c:v>
                </c:pt>
                <c:pt idx="2874">
                  <c:v>2.45100027742982</c:v>
                </c:pt>
                <c:pt idx="2875">
                  <c:v>2.40150006935744</c:v>
                </c:pt>
                <c:pt idx="2876">
                  <c:v>2.35150006935746</c:v>
                </c:pt>
                <c:pt idx="2877">
                  <c:v>2.313</c:v>
                </c:pt>
                <c:pt idx="2878">
                  <c:v>2.32500055485964</c:v>
                </c:pt>
                <c:pt idx="2879">
                  <c:v>2.37100055485964</c:v>
                </c:pt>
                <c:pt idx="2880">
                  <c:v>2.32550034678728</c:v>
                </c:pt>
                <c:pt idx="2881">
                  <c:v>2.33750034678727</c:v>
                </c:pt>
                <c:pt idx="2882">
                  <c:v>2.31950048550218</c:v>
                </c:pt>
                <c:pt idx="2883">
                  <c:v>2.34100041614473</c:v>
                </c:pt>
                <c:pt idx="2884">
                  <c:v>2.36800041614472</c:v>
                </c:pt>
                <c:pt idx="2885">
                  <c:v>2.34700013871491</c:v>
                </c:pt>
                <c:pt idx="2886">
                  <c:v>2.3340001387149</c:v>
                </c:pt>
                <c:pt idx="2887">
                  <c:v>2.31599958385529</c:v>
                </c:pt>
                <c:pt idx="2888">
                  <c:v>2.33749993064255</c:v>
                </c:pt>
                <c:pt idx="2889">
                  <c:v>2.39349993064254</c:v>
                </c:pt>
                <c:pt idx="2890">
                  <c:v>2.42650006935745</c:v>
                </c:pt>
                <c:pt idx="2891">
                  <c:v>2.41650006935746</c:v>
                </c:pt>
                <c:pt idx="2892">
                  <c:v>2.39399972257019</c:v>
                </c:pt>
                <c:pt idx="2893">
                  <c:v>2.39149951449782</c:v>
                </c:pt>
                <c:pt idx="2894">
                  <c:v>2.36649951449781</c:v>
                </c:pt>
                <c:pt idx="2895">
                  <c:v>2.37399958385528</c:v>
                </c:pt>
                <c:pt idx="2896">
                  <c:v>2.34599958385527</c:v>
                </c:pt>
                <c:pt idx="2897">
                  <c:v>2.32500041614472</c:v>
                </c:pt>
                <c:pt idx="2898">
                  <c:v>2.32900041614472</c:v>
                </c:pt>
                <c:pt idx="2899">
                  <c:v>2.31950034678727</c:v>
                </c:pt>
                <c:pt idx="2900">
                  <c:v>2.30750034678727</c:v>
                </c:pt>
                <c:pt idx="2901">
                  <c:v>2.34250034678727</c:v>
                </c:pt>
                <c:pt idx="2902">
                  <c:v>2.32200027742982</c:v>
                </c:pt>
                <c:pt idx="2903">
                  <c:v>2.32750034678727</c:v>
                </c:pt>
                <c:pt idx="2904">
                  <c:v>2.31749965321273</c:v>
                </c:pt>
                <c:pt idx="2905">
                  <c:v>2.38299958385528</c:v>
                </c:pt>
                <c:pt idx="2906">
                  <c:v>2.39999958385529</c:v>
                </c:pt>
                <c:pt idx="2907">
                  <c:v>2.39999958385529</c:v>
                </c:pt>
                <c:pt idx="2908">
                  <c:v>2.38600013871491</c:v>
                </c:pt>
                <c:pt idx="2909">
                  <c:v>2.3760001387149</c:v>
                </c:pt>
                <c:pt idx="2910">
                  <c:v>2.38849965321273</c:v>
                </c:pt>
                <c:pt idx="2911">
                  <c:v>2.41949965321273</c:v>
                </c:pt>
                <c:pt idx="2912">
                  <c:v>2.47099930642545</c:v>
                </c:pt>
                <c:pt idx="2913">
                  <c:v>2.49099972257018</c:v>
                </c:pt>
                <c:pt idx="2914">
                  <c:v>2.50449979192764</c:v>
                </c:pt>
                <c:pt idx="2915">
                  <c:v>2.48449979192764</c:v>
                </c:pt>
                <c:pt idx="2916">
                  <c:v>2.49649979192764</c:v>
                </c:pt>
                <c:pt idx="2917">
                  <c:v>2.50749951449781</c:v>
                </c:pt>
                <c:pt idx="2918">
                  <c:v>2.52599972257017</c:v>
                </c:pt>
                <c:pt idx="2919">
                  <c:v>2.49499972257018</c:v>
                </c:pt>
                <c:pt idx="2920">
                  <c:v>2.51549965321272</c:v>
                </c:pt>
                <c:pt idx="2921">
                  <c:v>2.51149965321272</c:v>
                </c:pt>
                <c:pt idx="2922">
                  <c:v>2.55599958385529</c:v>
                </c:pt>
                <c:pt idx="2923">
                  <c:v>2.55699986128509</c:v>
                </c:pt>
                <c:pt idx="2924">
                  <c:v>2.49699986128509</c:v>
                </c:pt>
                <c:pt idx="2925">
                  <c:v>2.45800027742982</c:v>
                </c:pt>
                <c:pt idx="2926">
                  <c:v>2.42900027742983</c:v>
                </c:pt>
                <c:pt idx="2927">
                  <c:v>2.42900027742982</c:v>
                </c:pt>
                <c:pt idx="2928">
                  <c:v>2.41100013871491</c:v>
                </c:pt>
                <c:pt idx="2929">
                  <c:v>2.37500027742981</c:v>
                </c:pt>
                <c:pt idx="2930">
                  <c:v>2.32100097100434</c:v>
                </c:pt>
                <c:pt idx="2931">
                  <c:v>2.31900097100434</c:v>
                </c:pt>
                <c:pt idx="2932">
                  <c:v>2.25350090164689</c:v>
                </c:pt>
                <c:pt idx="2933">
                  <c:v>2.20650090164692</c:v>
                </c:pt>
                <c:pt idx="2934">
                  <c:v>2.15500055485961</c:v>
                </c:pt>
                <c:pt idx="2935">
                  <c:v>2.11800013871491</c:v>
                </c:pt>
                <c:pt idx="2936">
                  <c:v>2.13000013871491</c:v>
                </c:pt>
                <c:pt idx="2937">
                  <c:v>2.13950020807237</c:v>
                </c:pt>
                <c:pt idx="2938">
                  <c:v>2.14100041614473</c:v>
                </c:pt>
                <c:pt idx="2939">
                  <c:v>2.15200041614473</c:v>
                </c:pt>
                <c:pt idx="2940">
                  <c:v>2.15549965321273</c:v>
                </c:pt>
                <c:pt idx="2941">
                  <c:v>2.16049965321273</c:v>
                </c:pt>
                <c:pt idx="2942">
                  <c:v>2.14149965321273</c:v>
                </c:pt>
                <c:pt idx="2943">
                  <c:v>2.13699999999999</c:v>
                </c:pt>
                <c:pt idx="2944">
                  <c:v>2.152</c:v>
                </c:pt>
                <c:pt idx="2945">
                  <c:v>2.15900027742982</c:v>
                </c:pt>
                <c:pt idx="2946">
                  <c:v>2.16400027742981</c:v>
                </c:pt>
                <c:pt idx="2947">
                  <c:v>2.11600027742982</c:v>
                </c:pt>
                <c:pt idx="2948">
                  <c:v>2.07800013871492</c:v>
                </c:pt>
                <c:pt idx="2949">
                  <c:v>2.0400001387149</c:v>
                </c:pt>
                <c:pt idx="2950">
                  <c:v>2.0390001387149</c:v>
                </c:pt>
                <c:pt idx="2951">
                  <c:v>2.0650001387149</c:v>
                </c:pt>
                <c:pt idx="2952">
                  <c:v>2.09700013871492</c:v>
                </c:pt>
                <c:pt idx="2953">
                  <c:v>2.12900041614473</c:v>
                </c:pt>
                <c:pt idx="2954">
                  <c:v>2.13100041614472</c:v>
                </c:pt>
                <c:pt idx="2955">
                  <c:v>2.10750006935746</c:v>
                </c:pt>
                <c:pt idx="2956">
                  <c:v>2.08850006935745</c:v>
                </c:pt>
                <c:pt idx="2957">
                  <c:v>2.06850006935745</c:v>
                </c:pt>
                <c:pt idx="2958">
                  <c:v>2.07049979192764</c:v>
                </c:pt>
                <c:pt idx="2959">
                  <c:v>2.03949979192764</c:v>
                </c:pt>
                <c:pt idx="2960">
                  <c:v>2.04099986128509</c:v>
                </c:pt>
                <c:pt idx="2961">
                  <c:v>2.04999986128509</c:v>
                </c:pt>
                <c:pt idx="2962">
                  <c:v>2.07899958385528</c:v>
                </c:pt>
                <c:pt idx="2963">
                  <c:v>2.12299958385529</c:v>
                </c:pt>
                <c:pt idx="2964">
                  <c:v>2.14849965321274</c:v>
                </c:pt>
                <c:pt idx="2965">
                  <c:v>2.18399972257019</c:v>
                </c:pt>
                <c:pt idx="2966">
                  <c:v>2.17599972257019</c:v>
                </c:pt>
                <c:pt idx="2967">
                  <c:v>2.22299944514037</c:v>
                </c:pt>
                <c:pt idx="2968">
                  <c:v>2.21599944514037</c:v>
                </c:pt>
                <c:pt idx="2969">
                  <c:v>2.21299930642545</c:v>
                </c:pt>
                <c:pt idx="2970">
                  <c:v>2.21349965321273</c:v>
                </c:pt>
                <c:pt idx="2971">
                  <c:v>2.22749965321273</c:v>
                </c:pt>
                <c:pt idx="2972">
                  <c:v>2.23549979192763</c:v>
                </c:pt>
                <c:pt idx="2973">
                  <c:v>2.25450020807236</c:v>
                </c:pt>
                <c:pt idx="2974">
                  <c:v>2.22650020807236</c:v>
                </c:pt>
                <c:pt idx="2975">
                  <c:v>2.22750020807236</c:v>
                </c:pt>
                <c:pt idx="2976">
                  <c:v>2.21350020807235</c:v>
                </c:pt>
                <c:pt idx="2977">
                  <c:v>2.18550020807236</c:v>
                </c:pt>
                <c:pt idx="2978">
                  <c:v>2.15300041614472</c:v>
                </c:pt>
                <c:pt idx="2979">
                  <c:v>2.11000041614472</c:v>
                </c:pt>
                <c:pt idx="2980">
                  <c:v>2.07750034678726</c:v>
                </c:pt>
                <c:pt idx="2981">
                  <c:v>2.06750034678727</c:v>
                </c:pt>
                <c:pt idx="2982">
                  <c:v>2.08150048550219</c:v>
                </c:pt>
                <c:pt idx="2983">
                  <c:v>2.0900001387149</c:v>
                </c:pt>
                <c:pt idx="2984">
                  <c:v>2.0520001387149</c:v>
                </c:pt>
                <c:pt idx="2985">
                  <c:v>2.07349951449781</c:v>
                </c:pt>
                <c:pt idx="2986">
                  <c:v>2.05549951449782</c:v>
                </c:pt>
                <c:pt idx="2987">
                  <c:v>2.07949951449781</c:v>
                </c:pt>
                <c:pt idx="2988">
                  <c:v>2.09949951449782</c:v>
                </c:pt>
                <c:pt idx="2989">
                  <c:v>2.16049951449783</c:v>
                </c:pt>
                <c:pt idx="2990">
                  <c:v>2.20649965321273</c:v>
                </c:pt>
                <c:pt idx="2991">
                  <c:v>2.21449965321274</c:v>
                </c:pt>
                <c:pt idx="2992">
                  <c:v>2.12849965321273</c:v>
                </c:pt>
                <c:pt idx="2993">
                  <c:v>2.12699986128509</c:v>
                </c:pt>
                <c:pt idx="2994">
                  <c:v>2.1529998612851</c:v>
                </c:pt>
                <c:pt idx="2995">
                  <c:v>2.20199972257018</c:v>
                </c:pt>
                <c:pt idx="2996">
                  <c:v>2.22799972257018</c:v>
                </c:pt>
                <c:pt idx="2997">
                  <c:v>2.22799972257018</c:v>
                </c:pt>
                <c:pt idx="2998">
                  <c:v>2.23950020807236</c:v>
                </c:pt>
                <c:pt idx="2999">
                  <c:v>2.26750020807236</c:v>
                </c:pt>
                <c:pt idx="3000">
                  <c:v>2.27900027742982</c:v>
                </c:pt>
                <c:pt idx="3001">
                  <c:v>2.28500027742981</c:v>
                </c:pt>
                <c:pt idx="3002">
                  <c:v>2.306</c:v>
                </c:pt>
                <c:pt idx="3003">
                  <c:v>2.297</c:v>
                </c:pt>
                <c:pt idx="3004">
                  <c:v>2.271</c:v>
                </c:pt>
                <c:pt idx="3005">
                  <c:v>2.23649965321273</c:v>
                </c:pt>
                <c:pt idx="3006">
                  <c:v>2.18049965321273</c:v>
                </c:pt>
                <c:pt idx="3007">
                  <c:v>2.23049923706804</c:v>
                </c:pt>
                <c:pt idx="3008">
                  <c:v>2.21249923706804</c:v>
                </c:pt>
                <c:pt idx="3009">
                  <c:v>2.25799916771056</c:v>
                </c:pt>
                <c:pt idx="3010">
                  <c:v>2.33449951449782</c:v>
                </c:pt>
                <c:pt idx="3011">
                  <c:v>2.33149951449782</c:v>
                </c:pt>
                <c:pt idx="3012">
                  <c:v>2.33049965321272</c:v>
                </c:pt>
                <c:pt idx="3013">
                  <c:v>2.28649965321273</c:v>
                </c:pt>
                <c:pt idx="3014">
                  <c:v>2.27499972257018</c:v>
                </c:pt>
                <c:pt idx="3015">
                  <c:v>2.35949951449781</c:v>
                </c:pt>
                <c:pt idx="3016">
                  <c:v>2.39049951449782</c:v>
                </c:pt>
                <c:pt idx="3017">
                  <c:v>2.42299972257018</c:v>
                </c:pt>
                <c:pt idx="3018">
                  <c:v>2.39199972257017</c:v>
                </c:pt>
                <c:pt idx="3019">
                  <c:v>2.35749965321273</c:v>
                </c:pt>
                <c:pt idx="3020">
                  <c:v>2.31850048550217</c:v>
                </c:pt>
                <c:pt idx="3021">
                  <c:v>2.33650048550217</c:v>
                </c:pt>
                <c:pt idx="3022">
                  <c:v>2.34850048550217</c:v>
                </c:pt>
                <c:pt idx="3023">
                  <c:v>2.33250048550217</c:v>
                </c:pt>
                <c:pt idx="3024">
                  <c:v>2.29550048550217</c:v>
                </c:pt>
                <c:pt idx="3025">
                  <c:v>2.28</c:v>
                </c:pt>
                <c:pt idx="3026">
                  <c:v>2.287</c:v>
                </c:pt>
                <c:pt idx="3027">
                  <c:v>2.31100041614473</c:v>
                </c:pt>
                <c:pt idx="3028">
                  <c:v>2.33500041614473</c:v>
                </c:pt>
                <c:pt idx="3029">
                  <c:v>2.35900041614473</c:v>
                </c:pt>
                <c:pt idx="3030">
                  <c:v>2.38849951449782</c:v>
                </c:pt>
                <c:pt idx="3031">
                  <c:v>2.40649951449782</c:v>
                </c:pt>
                <c:pt idx="3032">
                  <c:v>2.41849951449782</c:v>
                </c:pt>
                <c:pt idx="3033">
                  <c:v>2.40049951449782</c:v>
                </c:pt>
                <c:pt idx="3034">
                  <c:v>2.39049951449782</c:v>
                </c:pt>
                <c:pt idx="3035">
                  <c:v>2.40399958385526</c:v>
                </c:pt>
                <c:pt idx="3036">
                  <c:v>2.41899958385526</c:v>
                </c:pt>
                <c:pt idx="3037">
                  <c:v>2.41049951449784</c:v>
                </c:pt>
                <c:pt idx="3038">
                  <c:v>2.40949951449783</c:v>
                </c:pt>
                <c:pt idx="3039">
                  <c:v>2.36149951449785</c:v>
                </c:pt>
                <c:pt idx="3040">
                  <c:v>2.3609998612851</c:v>
                </c:pt>
                <c:pt idx="3041">
                  <c:v>2.37499986128509</c:v>
                </c:pt>
                <c:pt idx="3042">
                  <c:v>2.41249993064254</c:v>
                </c:pt>
                <c:pt idx="3043">
                  <c:v>2.44949993064255</c:v>
                </c:pt>
                <c:pt idx="3044">
                  <c:v>2.42049993064255</c:v>
                </c:pt>
                <c:pt idx="3045">
                  <c:v>2.41749979192764</c:v>
                </c:pt>
                <c:pt idx="3046">
                  <c:v>2.44549979192763</c:v>
                </c:pt>
                <c:pt idx="3047">
                  <c:v>2.48449979192764</c:v>
                </c:pt>
                <c:pt idx="3048">
                  <c:v>2.45749979192763</c:v>
                </c:pt>
                <c:pt idx="3049">
                  <c:v>2.462</c:v>
                </c:pt>
                <c:pt idx="3050">
                  <c:v>2.49500013871491</c:v>
                </c:pt>
                <c:pt idx="3051">
                  <c:v>2.5110001387149</c:v>
                </c:pt>
                <c:pt idx="3052">
                  <c:v>2.53549993064255</c:v>
                </c:pt>
                <c:pt idx="3053">
                  <c:v>2.48649993064254</c:v>
                </c:pt>
                <c:pt idx="3054">
                  <c:v>2.44249993064256</c:v>
                </c:pt>
                <c:pt idx="3055">
                  <c:v>2.39549993064253</c:v>
                </c:pt>
                <c:pt idx="3056">
                  <c:v>2.35149993064254</c:v>
                </c:pt>
                <c:pt idx="3057">
                  <c:v>2.37549965321273</c:v>
                </c:pt>
                <c:pt idx="3058">
                  <c:v>2.40349965321274</c:v>
                </c:pt>
                <c:pt idx="3059">
                  <c:v>2.46049965321273</c:v>
                </c:pt>
                <c:pt idx="3060">
                  <c:v>2.49000000000001</c:v>
                </c:pt>
                <c:pt idx="3061">
                  <c:v>2.466</c:v>
                </c:pt>
                <c:pt idx="3062">
                  <c:v>2.45299958385527</c:v>
                </c:pt>
                <c:pt idx="3063">
                  <c:v>2.44599958385526</c:v>
                </c:pt>
                <c:pt idx="3064">
                  <c:v>2.44999958385527</c:v>
                </c:pt>
                <c:pt idx="3065">
                  <c:v>2.46249951449782</c:v>
                </c:pt>
                <c:pt idx="3066">
                  <c:v>2.43849951449782</c:v>
                </c:pt>
                <c:pt idx="3067">
                  <c:v>2.47250006935745</c:v>
                </c:pt>
                <c:pt idx="3068">
                  <c:v>2.47550006935745</c:v>
                </c:pt>
                <c:pt idx="3069">
                  <c:v>2.43850006935745</c:v>
                </c:pt>
                <c:pt idx="3070">
                  <c:v>2.40700055485963</c:v>
                </c:pt>
                <c:pt idx="3071">
                  <c:v>2.32700055485963</c:v>
                </c:pt>
                <c:pt idx="3072">
                  <c:v>2.28449965321271</c:v>
                </c:pt>
                <c:pt idx="3073">
                  <c:v>2.24049965321272</c:v>
                </c:pt>
                <c:pt idx="3074">
                  <c:v>2.28299972257019</c:v>
                </c:pt>
                <c:pt idx="3075">
                  <c:v>2.31749993064255</c:v>
                </c:pt>
                <c:pt idx="3076">
                  <c:v>2.33549993064254</c:v>
                </c:pt>
                <c:pt idx="3077">
                  <c:v>2.33000055485964</c:v>
                </c:pt>
                <c:pt idx="3078">
                  <c:v>2.34300055485964</c:v>
                </c:pt>
                <c:pt idx="3079">
                  <c:v>2.32700069357454</c:v>
                </c:pt>
                <c:pt idx="3080">
                  <c:v>2.348</c:v>
                </c:pt>
                <c:pt idx="3081">
                  <c:v>2.318</c:v>
                </c:pt>
                <c:pt idx="3082">
                  <c:v>2.3339998612851</c:v>
                </c:pt>
                <c:pt idx="3083">
                  <c:v>2.2949998612851</c:v>
                </c:pt>
                <c:pt idx="3084">
                  <c:v>2.31899972257019</c:v>
                </c:pt>
                <c:pt idx="3085">
                  <c:v>2.35099958385527</c:v>
                </c:pt>
                <c:pt idx="3086">
                  <c:v>2.39199958385529</c:v>
                </c:pt>
                <c:pt idx="3087">
                  <c:v>2.45350006935745</c:v>
                </c:pt>
                <c:pt idx="3088">
                  <c:v>2.45250006935745</c:v>
                </c:pt>
                <c:pt idx="3089">
                  <c:v>2.41450006935745</c:v>
                </c:pt>
                <c:pt idx="3090">
                  <c:v>2.42599916771054</c:v>
                </c:pt>
                <c:pt idx="3091">
                  <c:v>2.42999916771054</c:v>
                </c:pt>
                <c:pt idx="3092">
                  <c:v>2.50049993064254</c:v>
                </c:pt>
                <c:pt idx="3093">
                  <c:v>2.51349993064254</c:v>
                </c:pt>
                <c:pt idx="3094">
                  <c:v>2.53049993064254</c:v>
                </c:pt>
                <c:pt idx="3095">
                  <c:v>2.579</c:v>
                </c:pt>
                <c:pt idx="3096">
                  <c:v>2.568</c:v>
                </c:pt>
                <c:pt idx="3097">
                  <c:v>2.54799958385527</c:v>
                </c:pt>
                <c:pt idx="3098">
                  <c:v>2.54000013871491</c:v>
                </c:pt>
                <c:pt idx="3099">
                  <c:v>2.54600013871491</c:v>
                </c:pt>
                <c:pt idx="3100">
                  <c:v>2.56300027742981</c:v>
                </c:pt>
                <c:pt idx="3101">
                  <c:v>2.56800027742981</c:v>
                </c:pt>
                <c:pt idx="3102">
                  <c:v>2.53950006935745</c:v>
                </c:pt>
                <c:pt idx="3103">
                  <c:v>2.54350006935745</c:v>
                </c:pt>
                <c:pt idx="3104">
                  <c:v>2.53450020807236</c:v>
                </c:pt>
                <c:pt idx="3105">
                  <c:v>2.53850020807236</c:v>
                </c:pt>
                <c:pt idx="3106">
                  <c:v>2.49650020807236</c:v>
                </c:pt>
                <c:pt idx="3107">
                  <c:v>2.4729998612851</c:v>
                </c:pt>
                <c:pt idx="3108">
                  <c:v>2.41799986128509</c:v>
                </c:pt>
                <c:pt idx="3109">
                  <c:v>2.41599972257017</c:v>
                </c:pt>
                <c:pt idx="3110">
                  <c:v>2.39899972257018</c:v>
                </c:pt>
                <c:pt idx="3111">
                  <c:v>2.37799972257018</c:v>
                </c:pt>
                <c:pt idx="3112">
                  <c:v>2.39550006935746</c:v>
                </c:pt>
                <c:pt idx="3113">
                  <c:v>2.43400013871491</c:v>
                </c:pt>
                <c:pt idx="3114">
                  <c:v>2.46000013871491</c:v>
                </c:pt>
                <c:pt idx="3115">
                  <c:v>2.4699997225702</c:v>
                </c:pt>
                <c:pt idx="3116">
                  <c:v>2.4499997225702</c:v>
                </c:pt>
                <c:pt idx="3117">
                  <c:v>2.52949965321274</c:v>
                </c:pt>
                <c:pt idx="3118">
                  <c:v>2.55299986128508</c:v>
                </c:pt>
                <c:pt idx="3119">
                  <c:v>2.5899998612851</c:v>
                </c:pt>
                <c:pt idx="3120">
                  <c:v>2.57250006935746</c:v>
                </c:pt>
                <c:pt idx="3121">
                  <c:v>2.53950006935745</c:v>
                </c:pt>
                <c:pt idx="3122">
                  <c:v>2.523</c:v>
                </c:pt>
                <c:pt idx="3123">
                  <c:v>2.52350090164691</c:v>
                </c:pt>
                <c:pt idx="3124">
                  <c:v>2.52450090164691</c:v>
                </c:pt>
                <c:pt idx="3125">
                  <c:v>2.48150048550218</c:v>
                </c:pt>
                <c:pt idx="3126">
                  <c:v>2.45750048550218</c:v>
                </c:pt>
                <c:pt idx="3127">
                  <c:v>2.44450034678727</c:v>
                </c:pt>
                <c:pt idx="3128">
                  <c:v>2.40450034678726</c:v>
                </c:pt>
                <c:pt idx="3129">
                  <c:v>2.34700041614471</c:v>
                </c:pt>
                <c:pt idx="3130">
                  <c:v>2.34850034678726</c:v>
                </c:pt>
                <c:pt idx="3131">
                  <c:v>2.35450034678726</c:v>
                </c:pt>
                <c:pt idx="3132">
                  <c:v>2.32450006935745</c:v>
                </c:pt>
                <c:pt idx="3133">
                  <c:v>2.30150006935746</c:v>
                </c:pt>
                <c:pt idx="3134">
                  <c:v>2.28100013871491</c:v>
                </c:pt>
                <c:pt idx="3135">
                  <c:v>2.3159997225702</c:v>
                </c:pt>
                <c:pt idx="3136">
                  <c:v>2.37099972257018</c:v>
                </c:pt>
                <c:pt idx="3137">
                  <c:v>2.43</c:v>
                </c:pt>
                <c:pt idx="3138">
                  <c:v>2.46949993064254</c:v>
                </c:pt>
                <c:pt idx="3139">
                  <c:v>2.45450006935745</c:v>
                </c:pt>
                <c:pt idx="3140">
                  <c:v>2.46199986128509</c:v>
                </c:pt>
                <c:pt idx="3141">
                  <c:v>2.45399986128509</c:v>
                </c:pt>
                <c:pt idx="3142">
                  <c:v>2.47249979192763</c:v>
                </c:pt>
                <c:pt idx="3143">
                  <c:v>2.47349979192764</c:v>
                </c:pt>
                <c:pt idx="3144">
                  <c:v>2.49649979192763</c:v>
                </c:pt>
                <c:pt idx="3145">
                  <c:v>2.49399986128509</c:v>
                </c:pt>
                <c:pt idx="3146">
                  <c:v>2.46799986128509</c:v>
                </c:pt>
                <c:pt idx="3147">
                  <c:v>2.45050006935746</c:v>
                </c:pt>
                <c:pt idx="3148">
                  <c:v>2.43999986128509</c:v>
                </c:pt>
                <c:pt idx="3149">
                  <c:v>2.46599986128509</c:v>
                </c:pt>
                <c:pt idx="3150">
                  <c:v>2.494</c:v>
                </c:pt>
                <c:pt idx="3151">
                  <c:v>2.522</c:v>
                </c:pt>
                <c:pt idx="3152">
                  <c:v>2.49250034678726</c:v>
                </c:pt>
                <c:pt idx="3153">
                  <c:v>2.47850020807236</c:v>
                </c:pt>
                <c:pt idx="3154">
                  <c:v>2.48150020807237</c:v>
                </c:pt>
                <c:pt idx="3155">
                  <c:v>2.46350034678727</c:v>
                </c:pt>
                <c:pt idx="3156">
                  <c:v>2.46850034678727</c:v>
                </c:pt>
                <c:pt idx="3157">
                  <c:v>2.424</c:v>
                </c:pt>
                <c:pt idx="3158">
                  <c:v>2.415</c:v>
                </c:pt>
                <c:pt idx="3159">
                  <c:v>2.45649979192765</c:v>
                </c:pt>
                <c:pt idx="3160">
                  <c:v>2.48499999999999</c:v>
                </c:pt>
                <c:pt idx="3161">
                  <c:v>2.518</c:v>
                </c:pt>
                <c:pt idx="3162">
                  <c:v>2.51299958385527</c:v>
                </c:pt>
                <c:pt idx="3163">
                  <c:v>2.56049937578291</c:v>
                </c:pt>
                <c:pt idx="3164">
                  <c:v>2.54749937578291</c:v>
                </c:pt>
                <c:pt idx="3165">
                  <c:v>2.56149993064255</c:v>
                </c:pt>
                <c:pt idx="3166">
                  <c:v>2.54349993064254</c:v>
                </c:pt>
                <c:pt idx="3167">
                  <c:v>2.52600013871491</c:v>
                </c:pt>
                <c:pt idx="3168">
                  <c:v>2.53</c:v>
                </c:pt>
                <c:pt idx="3169">
                  <c:v>2.535</c:v>
                </c:pt>
                <c:pt idx="3170">
                  <c:v>2.55399986128509</c:v>
                </c:pt>
                <c:pt idx="3171">
                  <c:v>2.54499986128509</c:v>
                </c:pt>
                <c:pt idx="3172">
                  <c:v>2.555</c:v>
                </c:pt>
                <c:pt idx="3173">
                  <c:v>2.54100027742981</c:v>
                </c:pt>
                <c:pt idx="3174">
                  <c:v>2.54800027742981</c:v>
                </c:pt>
                <c:pt idx="3175">
                  <c:v>2.51100027742982</c:v>
                </c:pt>
                <c:pt idx="3176">
                  <c:v>2.47600027742981</c:v>
                </c:pt>
                <c:pt idx="3177">
                  <c:v>2.48949965321273</c:v>
                </c:pt>
                <c:pt idx="3178">
                  <c:v>2.46449965321272</c:v>
                </c:pt>
                <c:pt idx="3179">
                  <c:v>2.42749965321272</c:v>
                </c:pt>
                <c:pt idx="3180">
                  <c:v>2.38799986128509</c:v>
                </c:pt>
                <c:pt idx="3181">
                  <c:v>2.37199986128509</c:v>
                </c:pt>
                <c:pt idx="3182">
                  <c:v>2.39600041614473</c:v>
                </c:pt>
                <c:pt idx="3183">
                  <c:v>2.44700041614471</c:v>
                </c:pt>
                <c:pt idx="3184">
                  <c:v>2.48749951449782</c:v>
                </c:pt>
                <c:pt idx="3185">
                  <c:v>2.48649965321273</c:v>
                </c:pt>
                <c:pt idx="3186">
                  <c:v>2.48649965321273</c:v>
                </c:pt>
                <c:pt idx="3187">
                  <c:v>2.47749993064255</c:v>
                </c:pt>
                <c:pt idx="3188">
                  <c:v>2.48649993064255</c:v>
                </c:pt>
                <c:pt idx="3189">
                  <c:v>2.47449993064255</c:v>
                </c:pt>
                <c:pt idx="3190">
                  <c:v>2.49949979192763</c:v>
                </c:pt>
                <c:pt idx="3191">
                  <c:v>2.49549979192764</c:v>
                </c:pt>
                <c:pt idx="3192">
                  <c:v>2.51399944514035</c:v>
                </c:pt>
                <c:pt idx="3193">
                  <c:v>2.50399944514033</c:v>
                </c:pt>
                <c:pt idx="3194">
                  <c:v>2.47199944514035</c:v>
                </c:pt>
                <c:pt idx="3195">
                  <c:v>2.51499902899562</c:v>
                </c:pt>
                <c:pt idx="3196">
                  <c:v>2.50499902899562</c:v>
                </c:pt>
                <c:pt idx="3197">
                  <c:v>2.48600041614473</c:v>
                </c:pt>
                <c:pt idx="3198">
                  <c:v>2.47700041614473</c:v>
                </c:pt>
                <c:pt idx="3199">
                  <c:v>2.45499958385526</c:v>
                </c:pt>
                <c:pt idx="3200">
                  <c:v>2.48299944514037</c:v>
                </c:pt>
                <c:pt idx="3201">
                  <c:v>2.49699944514037</c:v>
                </c:pt>
                <c:pt idx="3202">
                  <c:v>2.51950034678726</c:v>
                </c:pt>
                <c:pt idx="3203">
                  <c:v>2.55450034678726</c:v>
                </c:pt>
                <c:pt idx="3204">
                  <c:v>2.55450020807235</c:v>
                </c:pt>
                <c:pt idx="3205">
                  <c:v>2.51850006935746</c:v>
                </c:pt>
                <c:pt idx="3206">
                  <c:v>2.49350006935745</c:v>
                </c:pt>
                <c:pt idx="3207">
                  <c:v>2.45200055485962</c:v>
                </c:pt>
                <c:pt idx="3208">
                  <c:v>2.45600013871491</c:v>
                </c:pt>
                <c:pt idx="3209">
                  <c:v>2.45849937578292</c:v>
                </c:pt>
                <c:pt idx="3210">
                  <c:v>2.45299944514036</c:v>
                </c:pt>
                <c:pt idx="3211">
                  <c:v>2.45499944514036</c:v>
                </c:pt>
                <c:pt idx="3212">
                  <c:v>2.46700041614472</c:v>
                </c:pt>
                <c:pt idx="3213">
                  <c:v>2.47850048550219</c:v>
                </c:pt>
                <c:pt idx="3214">
                  <c:v>2.51850048550218</c:v>
                </c:pt>
                <c:pt idx="3215">
                  <c:v>2.49750020807236</c:v>
                </c:pt>
                <c:pt idx="3216">
                  <c:v>2.51050020807236</c:v>
                </c:pt>
                <c:pt idx="3217">
                  <c:v>2.49550020807236</c:v>
                </c:pt>
                <c:pt idx="3218">
                  <c:v>2.50099986128509</c:v>
                </c:pt>
                <c:pt idx="3219">
                  <c:v>2.48499986128508</c:v>
                </c:pt>
                <c:pt idx="3220">
                  <c:v>2.46450020807237</c:v>
                </c:pt>
                <c:pt idx="3221">
                  <c:v>2.48050020807236</c:v>
                </c:pt>
                <c:pt idx="3222">
                  <c:v>2.48850020807236</c:v>
                </c:pt>
                <c:pt idx="3223">
                  <c:v>2.48250020807236</c:v>
                </c:pt>
                <c:pt idx="3224">
                  <c:v>2.46950020807235</c:v>
                </c:pt>
                <c:pt idx="3225">
                  <c:v>2.50049951449784</c:v>
                </c:pt>
                <c:pt idx="3226">
                  <c:v>2.53749951449783</c:v>
                </c:pt>
                <c:pt idx="3227">
                  <c:v>2.57399986128509</c:v>
                </c:pt>
                <c:pt idx="3228">
                  <c:v>2.54799986128509</c:v>
                </c:pt>
                <c:pt idx="3229">
                  <c:v>2.55499986128509</c:v>
                </c:pt>
                <c:pt idx="3230">
                  <c:v>2.53449993064255</c:v>
                </c:pt>
                <c:pt idx="3231">
                  <c:v>2.54549993064255</c:v>
                </c:pt>
                <c:pt idx="3232">
                  <c:v>2.56499958385528</c:v>
                </c:pt>
                <c:pt idx="3233">
                  <c:v>2.57599958385527</c:v>
                </c:pt>
                <c:pt idx="3234">
                  <c:v>2.53199958385528</c:v>
                </c:pt>
                <c:pt idx="3235">
                  <c:v>2.51699916771055</c:v>
                </c:pt>
                <c:pt idx="3236">
                  <c:v>2.47699916771054</c:v>
                </c:pt>
                <c:pt idx="3237">
                  <c:v>2.55650020807236</c:v>
                </c:pt>
                <c:pt idx="3238">
                  <c:v>2.54350020807237</c:v>
                </c:pt>
                <c:pt idx="3239">
                  <c:v>2.57150020807236</c:v>
                </c:pt>
                <c:pt idx="3240">
                  <c:v>2.54550020807236</c:v>
                </c:pt>
                <c:pt idx="3241">
                  <c:v>2.54550020807236</c:v>
                </c:pt>
                <c:pt idx="3242">
                  <c:v>2.52999986128509</c:v>
                </c:pt>
                <c:pt idx="3243">
                  <c:v>2.52849993064255</c:v>
                </c:pt>
                <c:pt idx="3244">
                  <c:v>2.53400041614472</c:v>
                </c:pt>
                <c:pt idx="3245">
                  <c:v>2.56200041614472</c:v>
                </c:pt>
                <c:pt idx="3246">
                  <c:v>2.53800041614473</c:v>
                </c:pt>
                <c:pt idx="3247">
                  <c:v>2.52150062421709</c:v>
                </c:pt>
                <c:pt idx="3248">
                  <c:v>2.49749965321273</c:v>
                </c:pt>
                <c:pt idx="3249">
                  <c:v>2.52349965321273</c:v>
                </c:pt>
                <c:pt idx="3250">
                  <c:v>2.52549979192763</c:v>
                </c:pt>
                <c:pt idx="3251">
                  <c:v>2.53949979192764</c:v>
                </c:pt>
                <c:pt idx="3252">
                  <c:v>2.53449979192763</c:v>
                </c:pt>
                <c:pt idx="3253">
                  <c:v>2.52900041614473</c:v>
                </c:pt>
                <c:pt idx="3254">
                  <c:v>2.49000041614471</c:v>
                </c:pt>
                <c:pt idx="3255">
                  <c:v>2.51349993064255</c:v>
                </c:pt>
                <c:pt idx="3256">
                  <c:v>2.53349993064254</c:v>
                </c:pt>
                <c:pt idx="3257">
                  <c:v>2.55350020807236</c:v>
                </c:pt>
                <c:pt idx="3258">
                  <c:v>2.54650020807236</c:v>
                </c:pt>
                <c:pt idx="3259">
                  <c:v>2.54300000000001</c:v>
                </c:pt>
                <c:pt idx="3260">
                  <c:v>2.584</c:v>
                </c:pt>
                <c:pt idx="3261">
                  <c:v>2.613</c:v>
                </c:pt>
                <c:pt idx="3262">
                  <c:v>2.6060001387149</c:v>
                </c:pt>
                <c:pt idx="3263">
                  <c:v>2.56300000000001</c:v>
                </c:pt>
                <c:pt idx="3264">
                  <c:v>2.541</c:v>
                </c:pt>
                <c:pt idx="3265">
                  <c:v>2.53699958385527</c:v>
                </c:pt>
                <c:pt idx="3266">
                  <c:v>2.55299958385526</c:v>
                </c:pt>
                <c:pt idx="3267">
                  <c:v>2.53199958385526</c:v>
                </c:pt>
                <c:pt idx="3268">
                  <c:v>2.51699944514037</c:v>
                </c:pt>
                <c:pt idx="3269">
                  <c:v>2.4884993757829</c:v>
                </c:pt>
                <c:pt idx="3270">
                  <c:v>2.51549993064256</c:v>
                </c:pt>
                <c:pt idx="3271">
                  <c:v>2.52449993064254</c:v>
                </c:pt>
                <c:pt idx="3272">
                  <c:v>2.50049993064255</c:v>
                </c:pt>
                <c:pt idx="3273">
                  <c:v>2.51999972257019</c:v>
                </c:pt>
                <c:pt idx="3274">
                  <c:v>2.49899972257019</c:v>
                </c:pt>
                <c:pt idx="3275">
                  <c:v>2.52449951449783</c:v>
                </c:pt>
                <c:pt idx="3276">
                  <c:v>2.50849951449782</c:v>
                </c:pt>
                <c:pt idx="3277">
                  <c:v>2.50699958385527</c:v>
                </c:pt>
                <c:pt idx="3278">
                  <c:v>2.52500041614472</c:v>
                </c:pt>
                <c:pt idx="3279">
                  <c:v>2.52550048550217</c:v>
                </c:pt>
                <c:pt idx="3280">
                  <c:v>2.52750006935745</c:v>
                </c:pt>
                <c:pt idx="3281">
                  <c:v>2.53350006935746</c:v>
                </c:pt>
                <c:pt idx="3282">
                  <c:v>2.55050006935745</c:v>
                </c:pt>
                <c:pt idx="3283">
                  <c:v>2.54899986128509</c:v>
                </c:pt>
                <c:pt idx="3284">
                  <c:v>2.56249993064254</c:v>
                </c:pt>
                <c:pt idx="3285">
                  <c:v>2.53500027742981</c:v>
                </c:pt>
                <c:pt idx="3286">
                  <c:v>2.56000027742981</c:v>
                </c:pt>
                <c:pt idx="3287">
                  <c:v>2.5590001387149</c:v>
                </c:pt>
                <c:pt idx="3288">
                  <c:v>2.60150006935745</c:v>
                </c:pt>
                <c:pt idx="3289">
                  <c:v>2.60750006935745</c:v>
                </c:pt>
                <c:pt idx="3290">
                  <c:v>2.59350006935745</c:v>
                </c:pt>
                <c:pt idx="3291">
                  <c:v>2.58350006935746</c:v>
                </c:pt>
                <c:pt idx="3292">
                  <c:v>2.60250076293201</c:v>
                </c:pt>
                <c:pt idx="3293">
                  <c:v>2.58500097100435</c:v>
                </c:pt>
                <c:pt idx="3294">
                  <c:v>2.59800097100435</c:v>
                </c:pt>
                <c:pt idx="3295">
                  <c:v>2.54700041614473</c:v>
                </c:pt>
                <c:pt idx="3296">
                  <c:v>2.56100041614473</c:v>
                </c:pt>
                <c:pt idx="3297">
                  <c:v>2.5560002774298</c:v>
                </c:pt>
                <c:pt idx="3298">
                  <c:v>2.53600027742982</c:v>
                </c:pt>
                <c:pt idx="3299">
                  <c:v>2.53400083228943</c:v>
                </c:pt>
                <c:pt idx="3300">
                  <c:v>2.49150034678725</c:v>
                </c:pt>
                <c:pt idx="3301">
                  <c:v>2.48650034678725</c:v>
                </c:pt>
                <c:pt idx="3302">
                  <c:v>2.43150006935747</c:v>
                </c:pt>
                <c:pt idx="3303">
                  <c:v>2.39550006935745</c:v>
                </c:pt>
                <c:pt idx="3304">
                  <c:v>2.38799944514036</c:v>
                </c:pt>
                <c:pt idx="3305">
                  <c:v>2.43249965321273</c:v>
                </c:pt>
                <c:pt idx="3306">
                  <c:v>2.46349965321273</c:v>
                </c:pt>
                <c:pt idx="3307">
                  <c:v>2.44449993064254</c:v>
                </c:pt>
                <c:pt idx="3308">
                  <c:v>2.45749979192764</c:v>
                </c:pt>
                <c:pt idx="3309">
                  <c:v>2.44949979192764</c:v>
                </c:pt>
                <c:pt idx="3310">
                  <c:v>2.50199958385526</c:v>
                </c:pt>
                <c:pt idx="3311">
                  <c:v>2.46999958385525</c:v>
                </c:pt>
                <c:pt idx="3312">
                  <c:v>2.43799902899564</c:v>
                </c:pt>
                <c:pt idx="3313">
                  <c:v>2.46149979192765</c:v>
                </c:pt>
                <c:pt idx="3314">
                  <c:v>2.46049979192764</c:v>
                </c:pt>
                <c:pt idx="3315">
                  <c:v>2.47349965321274</c:v>
                </c:pt>
                <c:pt idx="3316">
                  <c:v>2.46149965321274</c:v>
                </c:pt>
                <c:pt idx="3317">
                  <c:v>2.46299972257018</c:v>
                </c:pt>
                <c:pt idx="3318">
                  <c:v>2.51299958385527</c:v>
                </c:pt>
                <c:pt idx="3319">
                  <c:v>2.55599958385528</c:v>
                </c:pt>
                <c:pt idx="3320">
                  <c:v>2.60599972257019</c:v>
                </c:pt>
                <c:pt idx="3321">
                  <c:v>2.59299972257019</c:v>
                </c:pt>
                <c:pt idx="3322">
                  <c:v>2.59049979192764</c:v>
                </c:pt>
                <c:pt idx="3323">
                  <c:v>2.60299958385528</c:v>
                </c:pt>
                <c:pt idx="3324">
                  <c:v>2.6369995838553</c:v>
                </c:pt>
                <c:pt idx="3325">
                  <c:v>2.73349965321275</c:v>
                </c:pt>
                <c:pt idx="3326">
                  <c:v>2.77849965321274</c:v>
                </c:pt>
                <c:pt idx="3327">
                  <c:v>2.81249951449782</c:v>
                </c:pt>
                <c:pt idx="3328">
                  <c:v>2.8270001387149</c:v>
                </c:pt>
                <c:pt idx="3329">
                  <c:v>2.8100001387149</c:v>
                </c:pt>
                <c:pt idx="3330">
                  <c:v>2.82450006935746</c:v>
                </c:pt>
                <c:pt idx="3331">
                  <c:v>2.78850006935745</c:v>
                </c:pt>
                <c:pt idx="3332">
                  <c:v>2.77850020807236</c:v>
                </c:pt>
                <c:pt idx="3333">
                  <c:v>2.72350006935745</c:v>
                </c:pt>
                <c:pt idx="3334">
                  <c:v>2.73850006935745</c:v>
                </c:pt>
                <c:pt idx="3335">
                  <c:v>2.76249993064255</c:v>
                </c:pt>
                <c:pt idx="3336">
                  <c:v>2.78849993064255</c:v>
                </c:pt>
                <c:pt idx="3337">
                  <c:v>2.81600041614472</c:v>
                </c:pt>
                <c:pt idx="3338">
                  <c:v>2.78650034678727</c:v>
                </c:pt>
                <c:pt idx="3339">
                  <c:v>2.76750034678727</c:v>
                </c:pt>
                <c:pt idx="3340">
                  <c:v>2.72150020807236</c:v>
                </c:pt>
                <c:pt idx="3341">
                  <c:v>2.69250020807236</c:v>
                </c:pt>
                <c:pt idx="3342">
                  <c:v>2.693</c:v>
                </c:pt>
                <c:pt idx="3343">
                  <c:v>2.722</c:v>
                </c:pt>
                <c:pt idx="3344">
                  <c:v>2.73749965321274</c:v>
                </c:pt>
                <c:pt idx="3345">
                  <c:v>2.67549965321274</c:v>
                </c:pt>
                <c:pt idx="3346">
                  <c:v>2.65849965321275</c:v>
                </c:pt>
                <c:pt idx="3347">
                  <c:v>2.66699958385529</c:v>
                </c:pt>
                <c:pt idx="3348">
                  <c:v>2.71249979192764</c:v>
                </c:pt>
                <c:pt idx="3349">
                  <c:v>2.69149979192764</c:v>
                </c:pt>
                <c:pt idx="3350">
                  <c:v>2.71799972257017</c:v>
                </c:pt>
                <c:pt idx="3351">
                  <c:v>2.66799972257018</c:v>
                </c:pt>
                <c:pt idx="3352">
                  <c:v>2.71599972257018</c:v>
                </c:pt>
                <c:pt idx="3353">
                  <c:v>2.70699944514037</c:v>
                </c:pt>
                <c:pt idx="3354">
                  <c:v>2.72799944514037</c:v>
                </c:pt>
                <c:pt idx="3355">
                  <c:v>2.70449965321272</c:v>
                </c:pt>
                <c:pt idx="3356">
                  <c:v>2.70749965321272</c:v>
                </c:pt>
                <c:pt idx="3357">
                  <c:v>2.760499237068</c:v>
                </c:pt>
                <c:pt idx="3358">
                  <c:v>2.79399972257018</c:v>
                </c:pt>
                <c:pt idx="3359">
                  <c:v>2.81399972257018</c:v>
                </c:pt>
                <c:pt idx="3360">
                  <c:v>2.8439997225702</c:v>
                </c:pt>
                <c:pt idx="3361">
                  <c:v>2.82099972257019</c:v>
                </c:pt>
                <c:pt idx="3362">
                  <c:v>2.85699972257019</c:v>
                </c:pt>
                <c:pt idx="3363">
                  <c:v>2.83299986128509</c:v>
                </c:pt>
                <c:pt idx="3364">
                  <c:v>2.84499986128509</c:v>
                </c:pt>
                <c:pt idx="3365">
                  <c:v>2.87949965321272</c:v>
                </c:pt>
                <c:pt idx="3366">
                  <c:v>2.87249965321272</c:v>
                </c:pt>
                <c:pt idx="3367">
                  <c:v>2.89249965321273</c:v>
                </c:pt>
                <c:pt idx="3368">
                  <c:v>2.86049993064254</c:v>
                </c:pt>
                <c:pt idx="3369">
                  <c:v>2.85949993064255</c:v>
                </c:pt>
                <c:pt idx="3370">
                  <c:v>2.84399972257019</c:v>
                </c:pt>
                <c:pt idx="3371">
                  <c:v>2.86399972257019</c:v>
                </c:pt>
                <c:pt idx="3372">
                  <c:v>2.90849965321272</c:v>
                </c:pt>
                <c:pt idx="3373">
                  <c:v>2.9480001387149</c:v>
                </c:pt>
                <c:pt idx="3374">
                  <c:v>2.9330001387149</c:v>
                </c:pt>
                <c:pt idx="3375">
                  <c:v>2.89650020807236</c:v>
                </c:pt>
                <c:pt idx="3376">
                  <c:v>2.89350020807236</c:v>
                </c:pt>
                <c:pt idx="3377">
                  <c:v>2.89000041614471</c:v>
                </c:pt>
                <c:pt idx="3378">
                  <c:v>2.87400069357453</c:v>
                </c:pt>
                <c:pt idx="3379">
                  <c:v>2.93000069357454</c:v>
                </c:pt>
                <c:pt idx="3380">
                  <c:v>2.89150076293199</c:v>
                </c:pt>
                <c:pt idx="3381">
                  <c:v>2.88650076293198</c:v>
                </c:pt>
                <c:pt idx="3382">
                  <c:v>2.83050020807237</c:v>
                </c:pt>
                <c:pt idx="3383">
                  <c:v>2.80850062421709</c:v>
                </c:pt>
                <c:pt idx="3384">
                  <c:v>2.78300069357454</c:v>
                </c:pt>
                <c:pt idx="3385">
                  <c:v>2.7435006242171</c:v>
                </c:pt>
                <c:pt idx="3386">
                  <c:v>2.70150062421709</c:v>
                </c:pt>
                <c:pt idx="3387">
                  <c:v>2.66400055485962</c:v>
                </c:pt>
                <c:pt idx="3388">
                  <c:v>2.62600055485963</c:v>
                </c:pt>
                <c:pt idx="3389">
                  <c:v>2.63350048550215</c:v>
                </c:pt>
                <c:pt idx="3390">
                  <c:v>2.64050006935746</c:v>
                </c:pt>
                <c:pt idx="3391">
                  <c:v>2.71450006935745</c:v>
                </c:pt>
                <c:pt idx="3392">
                  <c:v>2.708</c:v>
                </c:pt>
                <c:pt idx="3393">
                  <c:v>2.7100001387149</c:v>
                </c:pt>
                <c:pt idx="3394">
                  <c:v>2.65600013871491</c:v>
                </c:pt>
                <c:pt idx="3395">
                  <c:v>2.67849951449781</c:v>
                </c:pt>
                <c:pt idx="3396">
                  <c:v>2.65449951449782</c:v>
                </c:pt>
                <c:pt idx="3397">
                  <c:v>2.65749951449783</c:v>
                </c:pt>
                <c:pt idx="3398">
                  <c:v>2.61449951449782</c:v>
                </c:pt>
                <c:pt idx="3399">
                  <c:v>2.64649923706802</c:v>
                </c:pt>
                <c:pt idx="3400">
                  <c:v>2.6509987515658</c:v>
                </c:pt>
                <c:pt idx="3401">
                  <c:v>2.64999875156581</c:v>
                </c:pt>
                <c:pt idx="3402">
                  <c:v>2.6934989596382</c:v>
                </c:pt>
                <c:pt idx="3403">
                  <c:v>2.74449923706799</c:v>
                </c:pt>
                <c:pt idx="3404">
                  <c:v>2.704499237068</c:v>
                </c:pt>
                <c:pt idx="3405">
                  <c:v>2.70299958385528</c:v>
                </c:pt>
                <c:pt idx="3406">
                  <c:v>2.65299958385528</c:v>
                </c:pt>
                <c:pt idx="3407">
                  <c:v>2.65250006935745</c:v>
                </c:pt>
                <c:pt idx="3408">
                  <c:v>2.68599986128509</c:v>
                </c:pt>
                <c:pt idx="3409">
                  <c:v>2.70399986128509</c:v>
                </c:pt>
                <c:pt idx="3410">
                  <c:v>2.72599972257017</c:v>
                </c:pt>
                <c:pt idx="3411">
                  <c:v>2.69099972257018</c:v>
                </c:pt>
                <c:pt idx="3412">
                  <c:v>2.69849993064254</c:v>
                </c:pt>
                <c:pt idx="3413">
                  <c:v>2.71649993064254</c:v>
                </c:pt>
                <c:pt idx="3414">
                  <c:v>2.73799986128509</c:v>
                </c:pt>
                <c:pt idx="3415">
                  <c:v>2.70900013871491</c:v>
                </c:pt>
                <c:pt idx="3416">
                  <c:v>2.7080001387149</c:v>
                </c:pt>
                <c:pt idx="3417">
                  <c:v>2.71149979192764</c:v>
                </c:pt>
                <c:pt idx="3418">
                  <c:v>2.77549979192763</c:v>
                </c:pt>
                <c:pt idx="3419">
                  <c:v>2.80499999999999</c:v>
                </c:pt>
                <c:pt idx="3420">
                  <c:v>2.8269998612851</c:v>
                </c:pt>
                <c:pt idx="3421">
                  <c:v>2.79899986128509</c:v>
                </c:pt>
                <c:pt idx="3422">
                  <c:v>2.7970001387149</c:v>
                </c:pt>
                <c:pt idx="3423">
                  <c:v>2.80550020807236</c:v>
                </c:pt>
                <c:pt idx="3424">
                  <c:v>2.79700027742982</c:v>
                </c:pt>
                <c:pt idx="3425">
                  <c:v>2.76150020807236</c:v>
                </c:pt>
                <c:pt idx="3426">
                  <c:v>2.75950020807236</c:v>
                </c:pt>
                <c:pt idx="3427">
                  <c:v>2.75850020807234</c:v>
                </c:pt>
                <c:pt idx="3428">
                  <c:v>2.76550020807237</c:v>
                </c:pt>
                <c:pt idx="3429">
                  <c:v>2.73450020807236</c:v>
                </c:pt>
                <c:pt idx="3430">
                  <c:v>2.73049993064254</c:v>
                </c:pt>
                <c:pt idx="3431">
                  <c:v>2.69949993064256</c:v>
                </c:pt>
                <c:pt idx="3432">
                  <c:v>2.747</c:v>
                </c:pt>
                <c:pt idx="3433">
                  <c:v>2.76649993064255</c:v>
                </c:pt>
                <c:pt idx="3434">
                  <c:v>2.80549993064253</c:v>
                </c:pt>
                <c:pt idx="3435">
                  <c:v>2.854</c:v>
                </c:pt>
                <c:pt idx="3436">
                  <c:v>2.91800000000002</c:v>
                </c:pt>
                <c:pt idx="3437">
                  <c:v>3.01800000000001</c:v>
                </c:pt>
                <c:pt idx="3438">
                  <c:v>3.05599958385528</c:v>
                </c:pt>
                <c:pt idx="3439">
                  <c:v>3.02799958385529</c:v>
                </c:pt>
                <c:pt idx="3440">
                  <c:v>3.00699972257019</c:v>
                </c:pt>
                <c:pt idx="3441">
                  <c:v>2.97399972257017</c:v>
                </c:pt>
                <c:pt idx="3442">
                  <c:v>2.98999972257018</c:v>
                </c:pt>
                <c:pt idx="3443">
                  <c:v>3.00050006935745</c:v>
                </c:pt>
                <c:pt idx="3444">
                  <c:v>2.97650006935746</c:v>
                </c:pt>
                <c:pt idx="3445">
                  <c:v>2.92950006935745</c:v>
                </c:pt>
                <c:pt idx="3446">
                  <c:v>2.92650006935745</c:v>
                </c:pt>
                <c:pt idx="3447">
                  <c:v>2.92599958385527</c:v>
                </c:pt>
                <c:pt idx="3448">
                  <c:v>2.92199958385527</c:v>
                </c:pt>
                <c:pt idx="3449">
                  <c:v>2.93149965321274</c:v>
                </c:pt>
                <c:pt idx="3450">
                  <c:v>2.94599958385527</c:v>
                </c:pt>
                <c:pt idx="3451">
                  <c:v>2.92499958385526</c:v>
                </c:pt>
                <c:pt idx="3452">
                  <c:v>2.90950006935744</c:v>
                </c:pt>
                <c:pt idx="3453">
                  <c:v>2.87550006935745</c:v>
                </c:pt>
                <c:pt idx="3454">
                  <c:v>2.88650006935747</c:v>
                </c:pt>
                <c:pt idx="3455">
                  <c:v>2.836</c:v>
                </c:pt>
                <c:pt idx="3456">
                  <c:v>2.873</c:v>
                </c:pt>
                <c:pt idx="3457">
                  <c:v>2.88199999999999</c:v>
                </c:pt>
                <c:pt idx="3458">
                  <c:v>2.937</c:v>
                </c:pt>
                <c:pt idx="3459">
                  <c:v>2.89900027742982</c:v>
                </c:pt>
                <c:pt idx="3460">
                  <c:v>2.89000027742981</c:v>
                </c:pt>
                <c:pt idx="3461">
                  <c:v>2.85100027742982</c:v>
                </c:pt>
                <c:pt idx="3462">
                  <c:v>2.85450034678727</c:v>
                </c:pt>
                <c:pt idx="3463">
                  <c:v>2.82800041614473</c:v>
                </c:pt>
                <c:pt idx="3464">
                  <c:v>2.83300041614472</c:v>
                </c:pt>
                <c:pt idx="3465">
                  <c:v>2.80350034678728</c:v>
                </c:pt>
                <c:pt idx="3466">
                  <c:v>2.81150034678727</c:v>
                </c:pt>
                <c:pt idx="3467">
                  <c:v>2.81800041614472</c:v>
                </c:pt>
                <c:pt idx="3468">
                  <c:v>2.81400069357454</c:v>
                </c:pt>
                <c:pt idx="3469">
                  <c:v>2.81100069357452</c:v>
                </c:pt>
                <c:pt idx="3470">
                  <c:v>2.82050034678726</c:v>
                </c:pt>
                <c:pt idx="3471">
                  <c:v>2.80350034678726</c:v>
                </c:pt>
                <c:pt idx="3472">
                  <c:v>2.7900002774298</c:v>
                </c:pt>
                <c:pt idx="3473">
                  <c:v>2.75450006935745</c:v>
                </c:pt>
                <c:pt idx="3474">
                  <c:v>2.75050006935745</c:v>
                </c:pt>
                <c:pt idx="3475">
                  <c:v>2.7150001387149</c:v>
                </c:pt>
                <c:pt idx="3476">
                  <c:v>2.69800013871491</c:v>
                </c:pt>
                <c:pt idx="3477">
                  <c:v>2.69200013871491</c:v>
                </c:pt>
                <c:pt idx="3478">
                  <c:v>2.67550034678727</c:v>
                </c:pt>
                <c:pt idx="3479">
                  <c:v>2.69150034678726</c:v>
                </c:pt>
                <c:pt idx="3480">
                  <c:v>2.70499958385527</c:v>
                </c:pt>
                <c:pt idx="3481">
                  <c:v>2.72299958385527</c:v>
                </c:pt>
                <c:pt idx="3482">
                  <c:v>2.68099958385526</c:v>
                </c:pt>
                <c:pt idx="3483">
                  <c:v>2.67649979192762</c:v>
                </c:pt>
                <c:pt idx="3484">
                  <c:v>2.64049979192764</c:v>
                </c:pt>
                <c:pt idx="3485">
                  <c:v>2.65999972257018</c:v>
                </c:pt>
                <c:pt idx="3486">
                  <c:v>2.67499972257018</c:v>
                </c:pt>
                <c:pt idx="3487">
                  <c:v>2.68249937578292</c:v>
                </c:pt>
                <c:pt idx="3488">
                  <c:v>2.65749937578294</c:v>
                </c:pt>
                <c:pt idx="3489">
                  <c:v>2.66499958385529</c:v>
                </c:pt>
                <c:pt idx="3490">
                  <c:v>2.68399958385528</c:v>
                </c:pt>
                <c:pt idx="3491">
                  <c:v>2.68599958385528</c:v>
                </c:pt>
                <c:pt idx="3492">
                  <c:v>2.73199916771058</c:v>
                </c:pt>
                <c:pt idx="3493">
                  <c:v>2.70099916771057</c:v>
                </c:pt>
                <c:pt idx="3494">
                  <c:v>2.73049909835307</c:v>
                </c:pt>
                <c:pt idx="3495">
                  <c:v>2.71599986128509</c:v>
                </c:pt>
                <c:pt idx="3496">
                  <c:v>2.71099986128509</c:v>
                </c:pt>
                <c:pt idx="3497">
                  <c:v>2.69050006935745</c:v>
                </c:pt>
                <c:pt idx="3498">
                  <c:v>2.71350006935745</c:v>
                </c:pt>
                <c:pt idx="3499">
                  <c:v>2.72850006935746</c:v>
                </c:pt>
                <c:pt idx="3500">
                  <c:v>2.73849979192762</c:v>
                </c:pt>
                <c:pt idx="3501">
                  <c:v>2.77149979192763</c:v>
                </c:pt>
                <c:pt idx="3502">
                  <c:v>2.77049993064256</c:v>
                </c:pt>
                <c:pt idx="3503">
                  <c:v>2.76599972257019</c:v>
                </c:pt>
                <c:pt idx="3504">
                  <c:v>2.7089997225702</c:v>
                </c:pt>
                <c:pt idx="3505">
                  <c:v>2.70699972257018</c:v>
                </c:pt>
                <c:pt idx="3506">
                  <c:v>2.71599972257019</c:v>
                </c:pt>
                <c:pt idx="3507">
                  <c:v>2.77349993064255</c:v>
                </c:pt>
                <c:pt idx="3508">
                  <c:v>2.81849993064254</c:v>
                </c:pt>
                <c:pt idx="3509">
                  <c:v>2.86049993064252</c:v>
                </c:pt>
                <c:pt idx="3510">
                  <c:v>2.93049965321273</c:v>
                </c:pt>
                <c:pt idx="3511">
                  <c:v>2.94649965321272</c:v>
                </c:pt>
                <c:pt idx="3512">
                  <c:v>3.00349951449781</c:v>
                </c:pt>
                <c:pt idx="3513">
                  <c:v>2.98449951449782</c:v>
                </c:pt>
                <c:pt idx="3514">
                  <c:v>2.9864995144978</c:v>
                </c:pt>
                <c:pt idx="3515">
                  <c:v>2.95449993064254</c:v>
                </c:pt>
                <c:pt idx="3516">
                  <c:v>2.94049993064255</c:v>
                </c:pt>
                <c:pt idx="3517">
                  <c:v>2.95549993064255</c:v>
                </c:pt>
                <c:pt idx="3518">
                  <c:v>2.95150006935745</c:v>
                </c:pt>
                <c:pt idx="3519">
                  <c:v>2.95250006935747</c:v>
                </c:pt>
                <c:pt idx="3520">
                  <c:v>2.93100013871491</c:v>
                </c:pt>
                <c:pt idx="3521">
                  <c:v>2.9990001387149</c:v>
                </c:pt>
                <c:pt idx="3522">
                  <c:v>2.97350020807236</c:v>
                </c:pt>
                <c:pt idx="3523">
                  <c:v>2.94750020807235</c:v>
                </c:pt>
                <c:pt idx="3524">
                  <c:v>2.84750020807235</c:v>
                </c:pt>
                <c:pt idx="3525">
                  <c:v>2.83800027742982</c:v>
                </c:pt>
                <c:pt idx="3526">
                  <c:v>2.84300027742982</c:v>
                </c:pt>
                <c:pt idx="3527">
                  <c:v>2.86550020807235</c:v>
                </c:pt>
                <c:pt idx="3528">
                  <c:v>2.88950020807236</c:v>
                </c:pt>
                <c:pt idx="3529">
                  <c:v>2.89200027742981</c:v>
                </c:pt>
                <c:pt idx="3530">
                  <c:v>2.88700027742982</c:v>
                </c:pt>
                <c:pt idx="3531">
                  <c:v>2.85300027742982</c:v>
                </c:pt>
                <c:pt idx="3532">
                  <c:v>2.853</c:v>
                </c:pt>
                <c:pt idx="3533">
                  <c:v>2.844</c:v>
                </c:pt>
                <c:pt idx="3534">
                  <c:v>2.87599999999999</c:v>
                </c:pt>
                <c:pt idx="3535">
                  <c:v>2.91850020807236</c:v>
                </c:pt>
                <c:pt idx="3536">
                  <c:v>2.94650020807236</c:v>
                </c:pt>
                <c:pt idx="3537">
                  <c:v>2.9500001387149</c:v>
                </c:pt>
                <c:pt idx="3538">
                  <c:v>2.90249979192764</c:v>
                </c:pt>
                <c:pt idx="3539">
                  <c:v>2.88549979192764</c:v>
                </c:pt>
                <c:pt idx="3540">
                  <c:v>2.8709998612851</c:v>
                </c:pt>
                <c:pt idx="3541">
                  <c:v>2.8689998612851</c:v>
                </c:pt>
                <c:pt idx="3542">
                  <c:v>2.8499997225702</c:v>
                </c:pt>
                <c:pt idx="3543">
                  <c:v>2.83349979192763</c:v>
                </c:pt>
                <c:pt idx="3544">
                  <c:v>2.81449979192764</c:v>
                </c:pt>
                <c:pt idx="3545">
                  <c:v>2.82249979192763</c:v>
                </c:pt>
                <c:pt idx="3546">
                  <c:v>2.83849979192764</c:v>
                </c:pt>
                <c:pt idx="3547">
                  <c:v>2.85149979192763</c:v>
                </c:pt>
                <c:pt idx="3548">
                  <c:v>2.87000013871491</c:v>
                </c:pt>
                <c:pt idx="3549">
                  <c:v>2.88900013871491</c:v>
                </c:pt>
                <c:pt idx="3550">
                  <c:v>2.9090001387149</c:v>
                </c:pt>
                <c:pt idx="3551">
                  <c:v>2.90000013871491</c:v>
                </c:pt>
                <c:pt idx="3552">
                  <c:v>2.90099930642547</c:v>
                </c:pt>
                <c:pt idx="3553">
                  <c:v>2.87899930642547</c:v>
                </c:pt>
                <c:pt idx="3554">
                  <c:v>2.87099930642546</c:v>
                </c:pt>
                <c:pt idx="3555">
                  <c:v>2.93849965321273</c:v>
                </c:pt>
                <c:pt idx="3556">
                  <c:v>2.93049965321272</c:v>
                </c:pt>
                <c:pt idx="3557">
                  <c:v>2.95149965321274</c:v>
                </c:pt>
                <c:pt idx="3558">
                  <c:v>2.94849993064255</c:v>
                </c:pt>
                <c:pt idx="3559">
                  <c:v>2.93649993064256</c:v>
                </c:pt>
                <c:pt idx="3560">
                  <c:v>2.92100000000002</c:v>
                </c:pt>
                <c:pt idx="3561">
                  <c:v>2.963</c:v>
                </c:pt>
                <c:pt idx="3562">
                  <c:v>2.9649998612851</c:v>
                </c:pt>
                <c:pt idx="3563">
                  <c:v>2.9639998612851</c:v>
                </c:pt>
                <c:pt idx="3564">
                  <c:v>2.9139998612851</c:v>
                </c:pt>
                <c:pt idx="3565">
                  <c:v>2.92949923706802</c:v>
                </c:pt>
                <c:pt idx="3566">
                  <c:v>2.94049923706802</c:v>
                </c:pt>
                <c:pt idx="3567">
                  <c:v>2.99499958385529</c:v>
                </c:pt>
                <c:pt idx="3568">
                  <c:v>3.0060001387149</c:v>
                </c:pt>
                <c:pt idx="3569">
                  <c:v>2.99300013871491</c:v>
                </c:pt>
                <c:pt idx="3570">
                  <c:v>2.96800013871491</c:v>
                </c:pt>
                <c:pt idx="3571">
                  <c:v>2.94200013871491</c:v>
                </c:pt>
                <c:pt idx="3572">
                  <c:v>2.98200013871491</c:v>
                </c:pt>
                <c:pt idx="3573">
                  <c:v>2.98850034678727</c:v>
                </c:pt>
                <c:pt idx="3574">
                  <c:v>3.01350034678727</c:v>
                </c:pt>
                <c:pt idx="3575">
                  <c:v>3.00650034678727</c:v>
                </c:pt>
                <c:pt idx="3576">
                  <c:v>2.99250034678727</c:v>
                </c:pt>
                <c:pt idx="3577">
                  <c:v>2.97000013871491</c:v>
                </c:pt>
                <c:pt idx="3578">
                  <c:v>2.97100013871491</c:v>
                </c:pt>
                <c:pt idx="3579">
                  <c:v>2.99500013871491</c:v>
                </c:pt>
                <c:pt idx="3580">
                  <c:v>2.99850034678727</c:v>
                </c:pt>
                <c:pt idx="3581">
                  <c:v>2.98750034678727</c:v>
                </c:pt>
                <c:pt idx="3582">
                  <c:v>2.96050006935746</c:v>
                </c:pt>
                <c:pt idx="3583">
                  <c:v>2.91750006935745</c:v>
                </c:pt>
                <c:pt idx="3584">
                  <c:v>2.91050006935745</c:v>
                </c:pt>
                <c:pt idx="3585">
                  <c:v>2.91499958385527</c:v>
                </c:pt>
                <c:pt idx="3586">
                  <c:v>2.89899958385528</c:v>
                </c:pt>
                <c:pt idx="3587">
                  <c:v>2.91599958385528</c:v>
                </c:pt>
                <c:pt idx="3588">
                  <c:v>2.92899930642546</c:v>
                </c:pt>
                <c:pt idx="3589">
                  <c:v>2.96799930642546</c:v>
                </c:pt>
                <c:pt idx="3590">
                  <c:v>2.98649951449783</c:v>
                </c:pt>
                <c:pt idx="3591">
                  <c:v>2.97549951449782</c:v>
                </c:pt>
                <c:pt idx="3592">
                  <c:v>2.96049993064255</c:v>
                </c:pt>
                <c:pt idx="3593">
                  <c:v>2.99149979192765</c:v>
                </c:pt>
                <c:pt idx="3594">
                  <c:v>2.99149979192766</c:v>
                </c:pt>
                <c:pt idx="3595">
                  <c:v>2.955</c:v>
                </c:pt>
                <c:pt idx="3596">
                  <c:v>2.90900000000001</c:v>
                </c:pt>
                <c:pt idx="3597">
                  <c:v>2.8879998612851</c:v>
                </c:pt>
                <c:pt idx="3598">
                  <c:v>2.91149979192763</c:v>
                </c:pt>
                <c:pt idx="3599">
                  <c:v>2.88949979192763</c:v>
                </c:pt>
                <c:pt idx="3600">
                  <c:v>2.91799986128508</c:v>
                </c:pt>
                <c:pt idx="3601">
                  <c:v>2.90199986128509</c:v>
                </c:pt>
                <c:pt idx="3602">
                  <c:v>2.92299986128509</c:v>
                </c:pt>
                <c:pt idx="3603">
                  <c:v>2.92899986128509</c:v>
                </c:pt>
                <c:pt idx="3604">
                  <c:v>2.91699986128508</c:v>
                </c:pt>
                <c:pt idx="3605">
                  <c:v>2.88199986128509</c:v>
                </c:pt>
                <c:pt idx="3606">
                  <c:v>2.85899986128509</c:v>
                </c:pt>
                <c:pt idx="3607">
                  <c:v>2.86300013871491</c:v>
                </c:pt>
                <c:pt idx="3608">
                  <c:v>2.86500013871491</c:v>
                </c:pt>
                <c:pt idx="3609">
                  <c:v>2.86100013871491</c:v>
                </c:pt>
                <c:pt idx="3610">
                  <c:v>2.87249979192763</c:v>
                </c:pt>
                <c:pt idx="3611">
                  <c:v>2.90949979192764</c:v>
                </c:pt>
                <c:pt idx="3612">
                  <c:v>2.99399972257018</c:v>
                </c:pt>
                <c:pt idx="3613">
                  <c:v>3.00399972257018</c:v>
                </c:pt>
                <c:pt idx="3614">
                  <c:v>3.00200013871491</c:v>
                </c:pt>
                <c:pt idx="3615">
                  <c:v>2.97250006935745</c:v>
                </c:pt>
                <c:pt idx="3616">
                  <c:v>2.98050006935746</c:v>
                </c:pt>
                <c:pt idx="3617">
                  <c:v>2.96450020807237</c:v>
                </c:pt>
                <c:pt idx="3618">
                  <c:v>2.91750020807236</c:v>
                </c:pt>
                <c:pt idx="3619">
                  <c:v>2.89850020807236</c:v>
                </c:pt>
                <c:pt idx="3620">
                  <c:v>2.89300027742981</c:v>
                </c:pt>
                <c:pt idx="3621">
                  <c:v>2.92000027742981</c:v>
                </c:pt>
                <c:pt idx="3622">
                  <c:v>2.90950006935744</c:v>
                </c:pt>
                <c:pt idx="3623">
                  <c:v>2.88650006935745</c:v>
                </c:pt>
                <c:pt idx="3624">
                  <c:v>2.87050006935745</c:v>
                </c:pt>
                <c:pt idx="3625">
                  <c:v>2.8810001387149</c:v>
                </c:pt>
                <c:pt idx="3626">
                  <c:v>2.9110001387149</c:v>
                </c:pt>
                <c:pt idx="3627">
                  <c:v>2.956</c:v>
                </c:pt>
                <c:pt idx="3628">
                  <c:v>2.964</c:v>
                </c:pt>
                <c:pt idx="3629">
                  <c:v>2.945</c:v>
                </c:pt>
                <c:pt idx="3630">
                  <c:v>2.96</c:v>
                </c:pt>
                <c:pt idx="3631">
                  <c:v>3.00099999999999</c:v>
                </c:pt>
                <c:pt idx="3632">
                  <c:v>3.05549993064255</c:v>
                </c:pt>
                <c:pt idx="3633">
                  <c:v>3.09949993064254</c:v>
                </c:pt>
                <c:pt idx="3634">
                  <c:v>3.11349979192763</c:v>
                </c:pt>
                <c:pt idx="3635">
                  <c:v>3.09500041614472</c:v>
                </c:pt>
                <c:pt idx="3636">
                  <c:v>3.07800041614473</c:v>
                </c:pt>
                <c:pt idx="3637">
                  <c:v>3.01450034678726</c:v>
                </c:pt>
                <c:pt idx="3638">
                  <c:v>2.99350034678726</c:v>
                </c:pt>
                <c:pt idx="3639">
                  <c:v>2.99450034678726</c:v>
                </c:pt>
                <c:pt idx="3640">
                  <c:v>2.97400027742981</c:v>
                </c:pt>
                <c:pt idx="3641">
                  <c:v>2.9980002774298</c:v>
                </c:pt>
                <c:pt idx="3642">
                  <c:v>3.01049979192764</c:v>
                </c:pt>
                <c:pt idx="3643">
                  <c:v>3.02449979192764</c:v>
                </c:pt>
                <c:pt idx="3644">
                  <c:v>3.02449979192763</c:v>
                </c:pt>
                <c:pt idx="3645">
                  <c:v>3.00399986128509</c:v>
                </c:pt>
                <c:pt idx="3646">
                  <c:v>2.96399986128509</c:v>
                </c:pt>
                <c:pt idx="3647">
                  <c:v>2.93099986128509</c:v>
                </c:pt>
                <c:pt idx="3648">
                  <c:v>2.89099986128509</c:v>
                </c:pt>
                <c:pt idx="3649">
                  <c:v>2.89099986128509</c:v>
                </c:pt>
                <c:pt idx="3650">
                  <c:v>2.89799986128509</c:v>
                </c:pt>
                <c:pt idx="3651">
                  <c:v>2.89999986128508</c:v>
                </c:pt>
                <c:pt idx="3652">
                  <c:v>2.924</c:v>
                </c:pt>
                <c:pt idx="3653">
                  <c:v>2.90350006935746</c:v>
                </c:pt>
                <c:pt idx="3654">
                  <c:v>2.89650006935745</c:v>
                </c:pt>
                <c:pt idx="3655">
                  <c:v>2.8619998612851</c:v>
                </c:pt>
                <c:pt idx="3656">
                  <c:v>2.8519998612851</c:v>
                </c:pt>
                <c:pt idx="3657">
                  <c:v>2.87899930642545</c:v>
                </c:pt>
                <c:pt idx="3658">
                  <c:v>2.90299930642547</c:v>
                </c:pt>
                <c:pt idx="3659">
                  <c:v>2.88699999999999</c:v>
                </c:pt>
                <c:pt idx="3660">
                  <c:v>2.92099986128509</c:v>
                </c:pt>
                <c:pt idx="3661">
                  <c:v>2.92499986128511</c:v>
                </c:pt>
                <c:pt idx="3662">
                  <c:v>2.97199986128511</c:v>
                </c:pt>
                <c:pt idx="3663">
                  <c:v>2.9399998612851</c:v>
                </c:pt>
                <c:pt idx="3664">
                  <c:v>2.91749993064255</c:v>
                </c:pt>
                <c:pt idx="3665">
                  <c:v>2.89949993064255</c:v>
                </c:pt>
                <c:pt idx="3666">
                  <c:v>2.89049993064256</c:v>
                </c:pt>
                <c:pt idx="3667">
                  <c:v>2.87849993064255</c:v>
                </c:pt>
                <c:pt idx="3668">
                  <c:v>2.84949993064255</c:v>
                </c:pt>
                <c:pt idx="3669">
                  <c:v>2.83449993064254</c:v>
                </c:pt>
                <c:pt idx="3670">
                  <c:v>2.82249993064254</c:v>
                </c:pt>
                <c:pt idx="3671">
                  <c:v>2.81849993064255</c:v>
                </c:pt>
                <c:pt idx="3672">
                  <c:v>2.8369998612851</c:v>
                </c:pt>
                <c:pt idx="3673">
                  <c:v>2.8199998612851</c:v>
                </c:pt>
                <c:pt idx="3674">
                  <c:v>2.82499986128509</c:v>
                </c:pt>
                <c:pt idx="3675">
                  <c:v>2.8749998612851</c:v>
                </c:pt>
                <c:pt idx="3676">
                  <c:v>2.8979998612851</c:v>
                </c:pt>
                <c:pt idx="3677">
                  <c:v>2.919</c:v>
                </c:pt>
                <c:pt idx="3678">
                  <c:v>2.882</c:v>
                </c:pt>
                <c:pt idx="3679">
                  <c:v>2.865</c:v>
                </c:pt>
                <c:pt idx="3680">
                  <c:v>2.86650034678727</c:v>
                </c:pt>
                <c:pt idx="3681">
                  <c:v>2.85650034678726</c:v>
                </c:pt>
                <c:pt idx="3682">
                  <c:v>2.87850034678727</c:v>
                </c:pt>
                <c:pt idx="3683">
                  <c:v>2.87650034678727</c:v>
                </c:pt>
                <c:pt idx="3684">
                  <c:v>2.86850034678727</c:v>
                </c:pt>
                <c:pt idx="3685">
                  <c:v>2.81150048550218</c:v>
                </c:pt>
                <c:pt idx="3686">
                  <c:v>2.80750048550217</c:v>
                </c:pt>
                <c:pt idx="3687">
                  <c:v>2.77650048550216</c:v>
                </c:pt>
                <c:pt idx="3688">
                  <c:v>2.75750048550217</c:v>
                </c:pt>
                <c:pt idx="3689">
                  <c:v>2.73450048550216</c:v>
                </c:pt>
                <c:pt idx="3690">
                  <c:v>2.71850048550217</c:v>
                </c:pt>
                <c:pt idx="3691">
                  <c:v>2.72750048550217</c:v>
                </c:pt>
                <c:pt idx="3692">
                  <c:v>2.74649993064254</c:v>
                </c:pt>
                <c:pt idx="3693">
                  <c:v>2.75799999999999</c:v>
                </c:pt>
                <c:pt idx="3694">
                  <c:v>2.738</c:v>
                </c:pt>
                <c:pt idx="3695">
                  <c:v>2.74300027742982</c:v>
                </c:pt>
                <c:pt idx="3696">
                  <c:v>2.75900027742982</c:v>
                </c:pt>
                <c:pt idx="3697">
                  <c:v>2.76700041614473</c:v>
                </c:pt>
                <c:pt idx="3698">
                  <c:v>2.82200041614471</c:v>
                </c:pt>
                <c:pt idx="3699">
                  <c:v>2.87600041614472</c:v>
                </c:pt>
                <c:pt idx="3700">
                  <c:v>2.92899972257019</c:v>
                </c:pt>
                <c:pt idx="3701">
                  <c:v>2.9399997225702</c:v>
                </c:pt>
                <c:pt idx="3702">
                  <c:v>2.93799972257019</c:v>
                </c:pt>
                <c:pt idx="3703">
                  <c:v>2.95349979192764</c:v>
                </c:pt>
                <c:pt idx="3704">
                  <c:v>2.93349979192763</c:v>
                </c:pt>
                <c:pt idx="3705">
                  <c:v>2.90949979192763</c:v>
                </c:pt>
                <c:pt idx="3706">
                  <c:v>2.87749979192764</c:v>
                </c:pt>
                <c:pt idx="3707">
                  <c:v>2.87749965321272</c:v>
                </c:pt>
                <c:pt idx="3708">
                  <c:v>2.85549965321273</c:v>
                </c:pt>
                <c:pt idx="3709">
                  <c:v>2.85049965321273</c:v>
                </c:pt>
                <c:pt idx="3710">
                  <c:v>2.82750020807236</c:v>
                </c:pt>
                <c:pt idx="3711">
                  <c:v>2.85950020807236</c:v>
                </c:pt>
                <c:pt idx="3712">
                  <c:v>2.84850020807237</c:v>
                </c:pt>
                <c:pt idx="3713">
                  <c:v>2.85650006935745</c:v>
                </c:pt>
                <c:pt idx="3714">
                  <c:v>2.82550006935745</c:v>
                </c:pt>
                <c:pt idx="3715">
                  <c:v>2.82849993064254</c:v>
                </c:pt>
                <c:pt idx="3716">
                  <c:v>2.81649993064254</c:v>
                </c:pt>
                <c:pt idx="3717">
                  <c:v>2.82849993064254</c:v>
                </c:pt>
                <c:pt idx="3718">
                  <c:v>2.82249965321272</c:v>
                </c:pt>
                <c:pt idx="3719">
                  <c:v>2.83899986128509</c:v>
                </c:pt>
                <c:pt idx="3720">
                  <c:v>2.85850034678727</c:v>
                </c:pt>
                <c:pt idx="3721">
                  <c:v>2.84150034678727</c:v>
                </c:pt>
                <c:pt idx="3722">
                  <c:v>2.83950034678727</c:v>
                </c:pt>
                <c:pt idx="3723">
                  <c:v>2.80900055485962</c:v>
                </c:pt>
                <c:pt idx="3724">
                  <c:v>2.82500055485961</c:v>
                </c:pt>
                <c:pt idx="3725">
                  <c:v>2.85700055485962</c:v>
                </c:pt>
                <c:pt idx="3726">
                  <c:v>2.85200055485963</c:v>
                </c:pt>
                <c:pt idx="3727">
                  <c:v>2.85800055485963</c:v>
                </c:pt>
                <c:pt idx="3728">
                  <c:v>2.78900027742981</c:v>
                </c:pt>
                <c:pt idx="3729">
                  <c:v>2.75200027742982</c:v>
                </c:pt>
                <c:pt idx="3730">
                  <c:v>2.70400013871491</c:v>
                </c:pt>
                <c:pt idx="3731">
                  <c:v>2.69000013871491</c:v>
                </c:pt>
                <c:pt idx="3732">
                  <c:v>2.68000013871491</c:v>
                </c:pt>
                <c:pt idx="3733">
                  <c:v>2.6990001387149</c:v>
                </c:pt>
                <c:pt idx="3734">
                  <c:v>2.67600013871491</c:v>
                </c:pt>
                <c:pt idx="3735">
                  <c:v>2.68300013871491</c:v>
                </c:pt>
                <c:pt idx="3736">
                  <c:v>2.69100013871491</c:v>
                </c:pt>
                <c:pt idx="3737">
                  <c:v>2.76049965321272</c:v>
                </c:pt>
                <c:pt idx="3738">
                  <c:v>2.78449965321272</c:v>
                </c:pt>
                <c:pt idx="3739">
                  <c:v>2.75649965321272</c:v>
                </c:pt>
                <c:pt idx="3740">
                  <c:v>2.73849965321272</c:v>
                </c:pt>
                <c:pt idx="3741">
                  <c:v>2.74649965321272</c:v>
                </c:pt>
                <c:pt idx="3742">
                  <c:v>2.76149965321272</c:v>
                </c:pt>
                <c:pt idx="3743">
                  <c:v>2.81099986128509</c:v>
                </c:pt>
                <c:pt idx="3744">
                  <c:v>2.78599986128509</c:v>
                </c:pt>
                <c:pt idx="3745">
                  <c:v>2.7669998612851</c:v>
                </c:pt>
                <c:pt idx="3746">
                  <c:v>2.78799986128509</c:v>
                </c:pt>
                <c:pt idx="3747">
                  <c:v>2.80199986128509</c:v>
                </c:pt>
                <c:pt idx="3748">
                  <c:v>2.82699986128509</c:v>
                </c:pt>
                <c:pt idx="3749">
                  <c:v>2.80250006935745</c:v>
                </c:pt>
                <c:pt idx="3750">
                  <c:v>2.78650006935745</c:v>
                </c:pt>
                <c:pt idx="3751">
                  <c:v>2.76550006935745</c:v>
                </c:pt>
                <c:pt idx="3752">
                  <c:v>2.75700013871491</c:v>
                </c:pt>
                <c:pt idx="3753">
                  <c:v>2.74300013871491</c:v>
                </c:pt>
                <c:pt idx="3754">
                  <c:v>2.71300013871491</c:v>
                </c:pt>
                <c:pt idx="3755">
                  <c:v>2.67600041614471</c:v>
                </c:pt>
                <c:pt idx="3756">
                  <c:v>2.64700041614471</c:v>
                </c:pt>
                <c:pt idx="3757">
                  <c:v>2.66000041614472</c:v>
                </c:pt>
                <c:pt idx="3758">
                  <c:v>2.70700041614471</c:v>
                </c:pt>
                <c:pt idx="3759">
                  <c:v>2.72500013871491</c:v>
                </c:pt>
                <c:pt idx="3760">
                  <c:v>2.70950006935745</c:v>
                </c:pt>
                <c:pt idx="3761">
                  <c:v>2.70150006935746</c:v>
                </c:pt>
                <c:pt idx="3762">
                  <c:v>2.70650006935745</c:v>
                </c:pt>
                <c:pt idx="3763">
                  <c:v>2.70750006935746</c:v>
                </c:pt>
                <c:pt idx="3764">
                  <c:v>2.66950020807236</c:v>
                </c:pt>
                <c:pt idx="3765">
                  <c:v>2.65850020807236</c:v>
                </c:pt>
                <c:pt idx="3766">
                  <c:v>2.65850020807236</c:v>
                </c:pt>
                <c:pt idx="3767">
                  <c:v>2.69050020807236</c:v>
                </c:pt>
                <c:pt idx="3768">
                  <c:v>2.73850020807236</c:v>
                </c:pt>
                <c:pt idx="3769">
                  <c:v>2.72250020807236</c:v>
                </c:pt>
                <c:pt idx="3770">
                  <c:v>2.72200041614473</c:v>
                </c:pt>
                <c:pt idx="3771">
                  <c:v>2.67900041614472</c:v>
                </c:pt>
                <c:pt idx="3772">
                  <c:v>2.67100041614473</c:v>
                </c:pt>
                <c:pt idx="3773">
                  <c:v>2.64700041614472</c:v>
                </c:pt>
                <c:pt idx="3774">
                  <c:v>2.62600041614472</c:v>
                </c:pt>
                <c:pt idx="3775">
                  <c:v>2.61000041614473</c:v>
                </c:pt>
                <c:pt idx="3776">
                  <c:v>2.60200041614472</c:v>
                </c:pt>
                <c:pt idx="3777">
                  <c:v>2.58600041614473</c:v>
                </c:pt>
                <c:pt idx="3778">
                  <c:v>2.63000041614473</c:v>
                </c:pt>
                <c:pt idx="3779">
                  <c:v>2.58600041614473</c:v>
                </c:pt>
                <c:pt idx="3780">
                  <c:v>2.55700041614473</c:v>
                </c:pt>
                <c:pt idx="3781">
                  <c:v>2.51900041614472</c:v>
                </c:pt>
                <c:pt idx="3782">
                  <c:v>2.51200041614473</c:v>
                </c:pt>
                <c:pt idx="3783">
                  <c:v>2.52000041614473</c:v>
                </c:pt>
                <c:pt idx="3784">
                  <c:v>2.53300041614472</c:v>
                </c:pt>
                <c:pt idx="3785">
                  <c:v>2.54700055485964</c:v>
                </c:pt>
                <c:pt idx="3786">
                  <c:v>2.54200055485964</c:v>
                </c:pt>
                <c:pt idx="3787">
                  <c:v>2.54100055485965</c:v>
                </c:pt>
                <c:pt idx="3788">
                  <c:v>2.51100055485963</c:v>
                </c:pt>
                <c:pt idx="3789">
                  <c:v>2.53900055485964</c:v>
                </c:pt>
                <c:pt idx="3790">
                  <c:v>2.52850048550217</c:v>
                </c:pt>
                <c:pt idx="3791">
                  <c:v>2.54350048550218</c:v>
                </c:pt>
                <c:pt idx="3792">
                  <c:v>2.49950048550218</c:v>
                </c:pt>
                <c:pt idx="3793">
                  <c:v>2.46600041614472</c:v>
                </c:pt>
                <c:pt idx="3794">
                  <c:v>2.48500041614473</c:v>
                </c:pt>
                <c:pt idx="3795">
                  <c:v>2.49100041614473</c:v>
                </c:pt>
                <c:pt idx="3796">
                  <c:v>2.50800041614472</c:v>
                </c:pt>
                <c:pt idx="3797">
                  <c:v>2.51049979192764</c:v>
                </c:pt>
                <c:pt idx="3798">
                  <c:v>2.50949979192763</c:v>
                </c:pt>
                <c:pt idx="3799">
                  <c:v>2.46849979192764</c:v>
                </c:pt>
                <c:pt idx="3800">
                  <c:v>2.45649979192763</c:v>
                </c:pt>
                <c:pt idx="3801">
                  <c:v>2.40649979192764</c:v>
                </c:pt>
                <c:pt idx="3802">
                  <c:v>2.42299972257018</c:v>
                </c:pt>
                <c:pt idx="3803">
                  <c:v>2.40299972257018</c:v>
                </c:pt>
                <c:pt idx="3804">
                  <c:v>2.42499972257019</c:v>
                </c:pt>
                <c:pt idx="3805">
                  <c:v>2.49899972257017</c:v>
                </c:pt>
                <c:pt idx="3806">
                  <c:v>2.48699972257017</c:v>
                </c:pt>
                <c:pt idx="3807">
                  <c:v>2.52299972257017</c:v>
                </c:pt>
                <c:pt idx="3808">
                  <c:v>2.50199972257017</c:v>
                </c:pt>
                <c:pt idx="3809">
                  <c:v>2.54799972257018</c:v>
                </c:pt>
                <c:pt idx="3810">
                  <c:v>2.51199972257018</c:v>
                </c:pt>
                <c:pt idx="3811">
                  <c:v>2.53999972257018</c:v>
                </c:pt>
                <c:pt idx="3812">
                  <c:v>2.49599972257018</c:v>
                </c:pt>
                <c:pt idx="3813">
                  <c:v>2.49499972257018</c:v>
                </c:pt>
                <c:pt idx="3814">
                  <c:v>2.46899972257019</c:v>
                </c:pt>
                <c:pt idx="3815">
                  <c:v>2.45550034678726</c:v>
                </c:pt>
                <c:pt idx="3816">
                  <c:v>2.45950034678726</c:v>
                </c:pt>
                <c:pt idx="3817">
                  <c:v>2.43850034678726</c:v>
                </c:pt>
                <c:pt idx="3818">
                  <c:v>2.45550034678726</c:v>
                </c:pt>
                <c:pt idx="3819">
                  <c:v>2.45550034678726</c:v>
                </c:pt>
                <c:pt idx="3820">
                  <c:v>2.42200041614471</c:v>
                </c:pt>
                <c:pt idx="3821">
                  <c:v>2.42200041614471</c:v>
                </c:pt>
                <c:pt idx="3822">
                  <c:v>2.43950034678727</c:v>
                </c:pt>
                <c:pt idx="3823">
                  <c:v>2.44950034678727</c:v>
                </c:pt>
                <c:pt idx="3824">
                  <c:v>2.42550020807236</c:v>
                </c:pt>
                <c:pt idx="3825">
                  <c:v>2.35350048550218</c:v>
                </c:pt>
                <c:pt idx="3826">
                  <c:v>2.32850048550217</c:v>
                </c:pt>
                <c:pt idx="3827">
                  <c:v>2.32450048550217</c:v>
                </c:pt>
                <c:pt idx="3828">
                  <c:v>2.33050048550217</c:v>
                </c:pt>
                <c:pt idx="3829">
                  <c:v>2.35350048550218</c:v>
                </c:pt>
                <c:pt idx="3830">
                  <c:v>2.36250048550218</c:v>
                </c:pt>
                <c:pt idx="3831">
                  <c:v>2.34050048550217</c:v>
                </c:pt>
                <c:pt idx="3832">
                  <c:v>2.35350048550218</c:v>
                </c:pt>
                <c:pt idx="3833">
                  <c:v>2.37450020807236</c:v>
                </c:pt>
                <c:pt idx="3834">
                  <c:v>2.39250020807235</c:v>
                </c:pt>
                <c:pt idx="3835">
                  <c:v>2.41650020807235</c:v>
                </c:pt>
                <c:pt idx="3836">
                  <c:v>2.36250020807236</c:v>
                </c:pt>
                <c:pt idx="3837">
                  <c:v>2.34350020807237</c:v>
                </c:pt>
                <c:pt idx="3838">
                  <c:v>2.27950020807236</c:v>
                </c:pt>
                <c:pt idx="3839">
                  <c:v>2.28250020807236</c:v>
                </c:pt>
                <c:pt idx="3840">
                  <c:v>2.27850020807236</c:v>
                </c:pt>
                <c:pt idx="3841">
                  <c:v>2.28650020807236</c:v>
                </c:pt>
                <c:pt idx="3842">
                  <c:v>2.25050048550217</c:v>
                </c:pt>
                <c:pt idx="3843">
                  <c:v>2.20350048550217</c:v>
                </c:pt>
                <c:pt idx="3844">
                  <c:v>2.18150048550217</c:v>
                </c:pt>
                <c:pt idx="3845">
                  <c:v>2.14450048550217</c:v>
                </c:pt>
                <c:pt idx="3846">
                  <c:v>2.13850048550217</c:v>
                </c:pt>
                <c:pt idx="3847">
                  <c:v>2.11350048550217</c:v>
                </c:pt>
                <c:pt idx="3848">
                  <c:v>2.10850020807236</c:v>
                </c:pt>
                <c:pt idx="3849">
                  <c:v>2.12450020807236</c:v>
                </c:pt>
                <c:pt idx="3850">
                  <c:v>2.15250020807236</c:v>
                </c:pt>
                <c:pt idx="3851">
                  <c:v>2.13450020807236</c:v>
                </c:pt>
                <c:pt idx="3852">
                  <c:v>2.14250048550216</c:v>
                </c:pt>
                <c:pt idx="3853">
                  <c:v>2.13850048550217</c:v>
                </c:pt>
                <c:pt idx="3854">
                  <c:v>2.12450048550216</c:v>
                </c:pt>
                <c:pt idx="3855">
                  <c:v>2.10450048550217</c:v>
                </c:pt>
                <c:pt idx="3856">
                  <c:v>2.08050048550217</c:v>
                </c:pt>
                <c:pt idx="3857">
                  <c:v>2.07450048550218</c:v>
                </c:pt>
                <c:pt idx="3858">
                  <c:v>2.10450048550217</c:v>
                </c:pt>
                <c:pt idx="3859">
                  <c:v>2.12950048550216</c:v>
                </c:pt>
                <c:pt idx="3860">
                  <c:v>2.16550048550216</c:v>
                </c:pt>
                <c:pt idx="3861">
                  <c:v>2.19950048550217</c:v>
                </c:pt>
                <c:pt idx="3862">
                  <c:v>2.19650020807236</c:v>
                </c:pt>
                <c:pt idx="3863">
                  <c:v>2.22350020807236</c:v>
                </c:pt>
                <c:pt idx="3864">
                  <c:v>2.21250020807236</c:v>
                </c:pt>
                <c:pt idx="3865">
                  <c:v>2.21950020807236</c:v>
                </c:pt>
                <c:pt idx="3866">
                  <c:v>2.21950020807236</c:v>
                </c:pt>
                <c:pt idx="3867">
                  <c:v>2.20800013871492</c:v>
                </c:pt>
                <c:pt idx="3868">
                  <c:v>2.21100013871491</c:v>
                </c:pt>
                <c:pt idx="3869">
                  <c:v>2.20000013871492</c:v>
                </c:pt>
                <c:pt idx="3870">
                  <c:v>2.27100013871491</c:v>
                </c:pt>
                <c:pt idx="3871">
                  <c:v>2.26900013871491</c:v>
                </c:pt>
                <c:pt idx="3872">
                  <c:v>2.26300013871491</c:v>
                </c:pt>
                <c:pt idx="3873">
                  <c:v>2.2200001387149</c:v>
                </c:pt>
                <c:pt idx="3874">
                  <c:v>2.21700013871492</c:v>
                </c:pt>
                <c:pt idx="3875">
                  <c:v>2.2229998612851</c:v>
                </c:pt>
                <c:pt idx="3876">
                  <c:v>2.2109998612851</c:v>
                </c:pt>
                <c:pt idx="3877">
                  <c:v>2.18399999999999</c:v>
                </c:pt>
                <c:pt idx="3878">
                  <c:v>2.15150006935746</c:v>
                </c:pt>
                <c:pt idx="3879">
                  <c:v>2.15350006935745</c:v>
                </c:pt>
                <c:pt idx="3880">
                  <c:v>2.16350006935746</c:v>
                </c:pt>
                <c:pt idx="3881">
                  <c:v>2.15350006935745</c:v>
                </c:pt>
                <c:pt idx="3882">
                  <c:v>2.13050006935746</c:v>
                </c:pt>
                <c:pt idx="3883">
                  <c:v>2.13250006935745</c:v>
                </c:pt>
                <c:pt idx="3884">
                  <c:v>2.12350006935747</c:v>
                </c:pt>
                <c:pt idx="3885">
                  <c:v>2.148</c:v>
                </c:pt>
                <c:pt idx="3886">
                  <c:v>2.139</c:v>
                </c:pt>
                <c:pt idx="3887">
                  <c:v>2.186</c:v>
                </c:pt>
                <c:pt idx="3888">
                  <c:v>2.186</c:v>
                </c:pt>
                <c:pt idx="3889">
                  <c:v>2.18599999999999</c:v>
                </c:pt>
                <c:pt idx="3890">
                  <c:v>2.206</c:v>
                </c:pt>
                <c:pt idx="3891">
                  <c:v>2.207</c:v>
                </c:pt>
                <c:pt idx="3892">
                  <c:v>2.211</c:v>
                </c:pt>
                <c:pt idx="3893">
                  <c:v>2.201</c:v>
                </c:pt>
                <c:pt idx="3894">
                  <c:v>2.204</c:v>
                </c:pt>
                <c:pt idx="3895">
                  <c:v>2.23100000000001</c:v>
                </c:pt>
                <c:pt idx="3896">
                  <c:v>2.26700000000001</c:v>
                </c:pt>
                <c:pt idx="3897">
                  <c:v>2.25199999999999</c:v>
                </c:pt>
                <c:pt idx="3898">
                  <c:v>2.23299999999999</c:v>
                </c:pt>
                <c:pt idx="3899">
                  <c:v>2.15699999999999</c:v>
                </c:pt>
                <c:pt idx="3900">
                  <c:v>2.158</c:v>
                </c:pt>
                <c:pt idx="3901">
                  <c:v>2.17999999999999</c:v>
                </c:pt>
                <c:pt idx="3902">
                  <c:v>2.226</c:v>
                </c:pt>
                <c:pt idx="3903">
                  <c:v>2.23700000000001</c:v>
                </c:pt>
                <c:pt idx="3904">
                  <c:v>2.206</c:v>
                </c:pt>
                <c:pt idx="3905">
                  <c:v>2.17399999999999</c:v>
                </c:pt>
                <c:pt idx="3906">
                  <c:v>2.13000000000001</c:v>
                </c:pt>
                <c:pt idx="3907">
                  <c:v>2.107</c:v>
                </c:pt>
                <c:pt idx="3908">
                  <c:v>2.119</c:v>
                </c:pt>
                <c:pt idx="3909">
                  <c:v>2.12400000000001</c:v>
                </c:pt>
                <c:pt idx="3910">
                  <c:v>2.149</c:v>
                </c:pt>
                <c:pt idx="3911">
                  <c:v>2.14499999999999</c:v>
                </c:pt>
                <c:pt idx="3912">
                  <c:v>2.15599999999999</c:v>
                </c:pt>
                <c:pt idx="3913">
                  <c:v>2.124</c:v>
                </c:pt>
                <c:pt idx="3914">
                  <c:v>2.13450006935746</c:v>
                </c:pt>
                <c:pt idx="3915">
                  <c:v>2.11550006935746</c:v>
                </c:pt>
                <c:pt idx="3916">
                  <c:v>2.11750006935745</c:v>
                </c:pt>
                <c:pt idx="3917">
                  <c:v>2.08399999999999</c:v>
                </c:pt>
                <c:pt idx="3918">
                  <c:v>2.072</c:v>
                </c:pt>
                <c:pt idx="3919">
                  <c:v>2.08049979192763</c:v>
                </c:pt>
                <c:pt idx="3920">
                  <c:v>2.10849965321274</c:v>
                </c:pt>
                <c:pt idx="3921">
                  <c:v>2.09449965321273</c:v>
                </c:pt>
                <c:pt idx="3922">
                  <c:v>2.06049965321273</c:v>
                </c:pt>
                <c:pt idx="3923">
                  <c:v>2.04049965321273</c:v>
                </c:pt>
                <c:pt idx="3924">
                  <c:v>2.02949965321274</c:v>
                </c:pt>
                <c:pt idx="3925">
                  <c:v>2.07649965321273</c:v>
                </c:pt>
                <c:pt idx="3926">
                  <c:v>2.09349965321273</c:v>
                </c:pt>
                <c:pt idx="3927">
                  <c:v>2.11149965321273</c:v>
                </c:pt>
                <c:pt idx="3928">
                  <c:v>2.10849965321273</c:v>
                </c:pt>
                <c:pt idx="3929">
                  <c:v>2.10549965321273</c:v>
                </c:pt>
                <c:pt idx="3930">
                  <c:v>2.06449965321273</c:v>
                </c:pt>
                <c:pt idx="3931">
                  <c:v>2.07049965321273</c:v>
                </c:pt>
                <c:pt idx="3932">
                  <c:v>2.04549965321273</c:v>
                </c:pt>
                <c:pt idx="3933">
                  <c:v>2.04749965321274</c:v>
                </c:pt>
                <c:pt idx="3934">
                  <c:v>2.00949965321274</c:v>
                </c:pt>
                <c:pt idx="3935">
                  <c:v>1.95949965321273</c:v>
                </c:pt>
                <c:pt idx="3936">
                  <c:v>1.94449965321273</c:v>
                </c:pt>
                <c:pt idx="3937">
                  <c:v>1.94249965321275</c:v>
                </c:pt>
                <c:pt idx="3938">
                  <c:v>1.98549965321274</c:v>
                </c:pt>
                <c:pt idx="3939">
                  <c:v>1.99049965321273</c:v>
                </c:pt>
                <c:pt idx="3940">
                  <c:v>1.96149965321272</c:v>
                </c:pt>
                <c:pt idx="3941">
                  <c:v>1.91249965321274</c:v>
                </c:pt>
                <c:pt idx="3942">
                  <c:v>1.86949965321274</c:v>
                </c:pt>
                <c:pt idx="3943">
                  <c:v>1.86149965321273</c:v>
                </c:pt>
                <c:pt idx="3944">
                  <c:v>1.88849965321274</c:v>
                </c:pt>
                <c:pt idx="3945">
                  <c:v>1.90949965321273</c:v>
                </c:pt>
                <c:pt idx="3946">
                  <c:v>1.93949965321273</c:v>
                </c:pt>
                <c:pt idx="3947">
                  <c:v>1.92249965321274</c:v>
                </c:pt>
                <c:pt idx="3948">
                  <c:v>1.93449965321274</c:v>
                </c:pt>
                <c:pt idx="3949">
                  <c:v>1.90649965321274</c:v>
                </c:pt>
                <c:pt idx="3950">
                  <c:v>1.85649965321274</c:v>
                </c:pt>
                <c:pt idx="3951">
                  <c:v>1.85449965321275</c:v>
                </c:pt>
                <c:pt idx="3952">
                  <c:v>1.83649965321275</c:v>
                </c:pt>
                <c:pt idx="3953">
                  <c:v>1.89749965321273</c:v>
                </c:pt>
                <c:pt idx="3954">
                  <c:v>1.91449965321274</c:v>
                </c:pt>
                <c:pt idx="3955">
                  <c:v>1.89249965321273</c:v>
                </c:pt>
                <c:pt idx="3956">
                  <c:v>1.83549965321275</c:v>
                </c:pt>
                <c:pt idx="3957">
                  <c:v>1.76700000000001</c:v>
                </c:pt>
                <c:pt idx="3958">
                  <c:v>1.76200000000001</c:v>
                </c:pt>
                <c:pt idx="3959">
                  <c:v>1.789</c:v>
                </c:pt>
                <c:pt idx="3960">
                  <c:v>1.81</c:v>
                </c:pt>
                <c:pt idx="3961">
                  <c:v>1.826</c:v>
                </c:pt>
                <c:pt idx="3962">
                  <c:v>1.86949965321274</c:v>
                </c:pt>
                <c:pt idx="3963">
                  <c:v>1.88249965321274</c:v>
                </c:pt>
                <c:pt idx="3964">
                  <c:v>1.89649965321274</c:v>
                </c:pt>
                <c:pt idx="3965">
                  <c:v>1.88049965321273</c:v>
                </c:pt>
                <c:pt idx="3966">
                  <c:v>1.88749965321274</c:v>
                </c:pt>
                <c:pt idx="3967">
                  <c:v>1.92149965321273</c:v>
                </c:pt>
                <c:pt idx="3968">
                  <c:v>1.98249965321273</c:v>
                </c:pt>
                <c:pt idx="3969">
                  <c:v>2.02149965321273</c:v>
                </c:pt>
                <c:pt idx="3970">
                  <c:v>1.99949965321273</c:v>
                </c:pt>
                <c:pt idx="3971">
                  <c:v>1.98949965321273</c:v>
                </c:pt>
                <c:pt idx="3972">
                  <c:v>1.97049965321273</c:v>
                </c:pt>
                <c:pt idx="3973">
                  <c:v>1.99350006935745</c:v>
                </c:pt>
                <c:pt idx="3974">
                  <c:v>1.97350006935745</c:v>
                </c:pt>
                <c:pt idx="3975">
                  <c:v>1.98250006935745</c:v>
                </c:pt>
                <c:pt idx="3976">
                  <c:v>1.98550006935745</c:v>
                </c:pt>
                <c:pt idx="3977">
                  <c:v>2.00150006935745</c:v>
                </c:pt>
                <c:pt idx="3978">
                  <c:v>1.99749979192764</c:v>
                </c:pt>
                <c:pt idx="3979">
                  <c:v>2.04049979192765</c:v>
                </c:pt>
                <c:pt idx="3980">
                  <c:v>2.10699972257018</c:v>
                </c:pt>
                <c:pt idx="3981">
                  <c:v>2.12799972257019</c:v>
                </c:pt>
                <c:pt idx="3982">
                  <c:v>2.15199944514036</c:v>
                </c:pt>
                <c:pt idx="3983">
                  <c:v>2.09799944514037</c:v>
                </c:pt>
                <c:pt idx="3984">
                  <c:v>2.06999944514036</c:v>
                </c:pt>
                <c:pt idx="3985">
                  <c:v>2.04550020807236</c:v>
                </c:pt>
                <c:pt idx="3986">
                  <c:v>2.04950020807236</c:v>
                </c:pt>
                <c:pt idx="3987">
                  <c:v>2.04850020807237</c:v>
                </c:pt>
                <c:pt idx="3988">
                  <c:v>2.02050020807236</c:v>
                </c:pt>
                <c:pt idx="3989">
                  <c:v>2.02350020807236</c:v>
                </c:pt>
                <c:pt idx="3990">
                  <c:v>1.99550020807236</c:v>
                </c:pt>
                <c:pt idx="3991">
                  <c:v>2.01150020807236</c:v>
                </c:pt>
                <c:pt idx="3992">
                  <c:v>2.00750020807236</c:v>
                </c:pt>
                <c:pt idx="3993">
                  <c:v>2.00250020807236</c:v>
                </c:pt>
                <c:pt idx="3994">
                  <c:v>1.98650020807236</c:v>
                </c:pt>
                <c:pt idx="3995">
                  <c:v>1.96750020807236</c:v>
                </c:pt>
                <c:pt idx="3996">
                  <c:v>1.96050020807236</c:v>
                </c:pt>
                <c:pt idx="3997">
                  <c:v>1.99350020807236</c:v>
                </c:pt>
                <c:pt idx="3998">
                  <c:v>2.01850020807236</c:v>
                </c:pt>
                <c:pt idx="3999">
                  <c:v>2.01350020807236</c:v>
                </c:pt>
                <c:pt idx="4000">
                  <c:v>1.98199944514037</c:v>
                </c:pt>
                <c:pt idx="4001">
                  <c:v>1.94699944514038</c:v>
                </c:pt>
                <c:pt idx="4002">
                  <c:v>1.95999944514038</c:v>
                </c:pt>
                <c:pt idx="4003">
                  <c:v>1.97899944514039</c:v>
                </c:pt>
                <c:pt idx="4004">
                  <c:v>2.00199944514038</c:v>
                </c:pt>
                <c:pt idx="4005">
                  <c:v>2.03899944514037</c:v>
                </c:pt>
                <c:pt idx="4006">
                  <c:v>2.01199944514037</c:v>
                </c:pt>
                <c:pt idx="4007">
                  <c:v>1.97999944514038</c:v>
                </c:pt>
                <c:pt idx="4008">
                  <c:v>1.92299944514036</c:v>
                </c:pt>
                <c:pt idx="4009">
                  <c:v>1.90399944514036</c:v>
                </c:pt>
                <c:pt idx="4010">
                  <c:v>1.92699944514038</c:v>
                </c:pt>
                <c:pt idx="4011">
                  <c:v>1.97499944514035</c:v>
                </c:pt>
                <c:pt idx="4012">
                  <c:v>1.96950020807236</c:v>
                </c:pt>
                <c:pt idx="4013">
                  <c:v>1.98050020807236</c:v>
                </c:pt>
                <c:pt idx="4014">
                  <c:v>1.97050020807237</c:v>
                </c:pt>
                <c:pt idx="4015">
                  <c:v>1.94450020807236</c:v>
                </c:pt>
                <c:pt idx="4016">
                  <c:v>1.92350020807237</c:v>
                </c:pt>
                <c:pt idx="4017">
                  <c:v>1.89450020807236</c:v>
                </c:pt>
                <c:pt idx="4018">
                  <c:v>1.90550006935745</c:v>
                </c:pt>
                <c:pt idx="4019">
                  <c:v>1.95950006935745</c:v>
                </c:pt>
                <c:pt idx="4020">
                  <c:v>1.99349993064256</c:v>
                </c:pt>
                <c:pt idx="4021">
                  <c:v>2.04049993064255</c:v>
                </c:pt>
                <c:pt idx="4022">
                  <c:v>2.01449993064254</c:v>
                </c:pt>
                <c:pt idx="4023">
                  <c:v>2.00749993064254</c:v>
                </c:pt>
                <c:pt idx="4024">
                  <c:v>1.95949993064255</c:v>
                </c:pt>
                <c:pt idx="4025">
                  <c:v>1.93149993064255</c:v>
                </c:pt>
                <c:pt idx="4026">
                  <c:v>1.94349993064255</c:v>
                </c:pt>
                <c:pt idx="4027">
                  <c:v>1.97549993064254</c:v>
                </c:pt>
                <c:pt idx="4028">
                  <c:v>1.99349993064254</c:v>
                </c:pt>
                <c:pt idx="4029">
                  <c:v>2.00549993064254</c:v>
                </c:pt>
                <c:pt idx="4030">
                  <c:v>2.01249993064254</c:v>
                </c:pt>
                <c:pt idx="4031">
                  <c:v>2.02549993064254</c:v>
                </c:pt>
                <c:pt idx="4032">
                  <c:v>2.01049993064254</c:v>
                </c:pt>
                <c:pt idx="4033">
                  <c:v>1.97449993064255</c:v>
                </c:pt>
                <c:pt idx="4034">
                  <c:v>1.95049993064254</c:v>
                </c:pt>
                <c:pt idx="4035">
                  <c:v>1.94749993064254</c:v>
                </c:pt>
                <c:pt idx="4036">
                  <c:v>1.95749993064254</c:v>
                </c:pt>
                <c:pt idx="4037">
                  <c:v>1.97949993064255</c:v>
                </c:pt>
                <c:pt idx="4038">
                  <c:v>1.97849993064254</c:v>
                </c:pt>
                <c:pt idx="4039">
                  <c:v>1.98149993064254</c:v>
                </c:pt>
                <c:pt idx="4040">
                  <c:v>1.98549993064255</c:v>
                </c:pt>
                <c:pt idx="4041">
                  <c:v>2.00849993064254</c:v>
                </c:pt>
                <c:pt idx="4042">
                  <c:v>2.01049993064254</c:v>
                </c:pt>
                <c:pt idx="4043">
                  <c:v>1.95549993064255</c:v>
                </c:pt>
                <c:pt idx="4044">
                  <c:v>1.92149993064254</c:v>
                </c:pt>
                <c:pt idx="4045">
                  <c:v>1.88449993064254</c:v>
                </c:pt>
                <c:pt idx="4046">
                  <c:v>1.88749993064254</c:v>
                </c:pt>
                <c:pt idx="4047">
                  <c:v>1.89349993064255</c:v>
                </c:pt>
                <c:pt idx="4048">
                  <c:v>1.93349993064254</c:v>
                </c:pt>
                <c:pt idx="4049">
                  <c:v>1.95749993064254</c:v>
                </c:pt>
                <c:pt idx="4050">
                  <c:v>1.95749993064254</c:v>
                </c:pt>
                <c:pt idx="4051">
                  <c:v>1.95849993064254</c:v>
                </c:pt>
                <c:pt idx="4052">
                  <c:v>1.94749993064255</c:v>
                </c:pt>
                <c:pt idx="4053">
                  <c:v>1.95149993064255</c:v>
                </c:pt>
                <c:pt idx="4054">
                  <c:v>1.92549993064256</c:v>
                </c:pt>
                <c:pt idx="4055">
                  <c:v>1.89749993064254</c:v>
                </c:pt>
                <c:pt idx="4056">
                  <c:v>1.92749993064254</c:v>
                </c:pt>
                <c:pt idx="4057">
                  <c:v>1.94249993064256</c:v>
                </c:pt>
                <c:pt idx="4058">
                  <c:v>1.98249993064255</c:v>
                </c:pt>
                <c:pt idx="4059">
                  <c:v>1.97449993064254</c:v>
                </c:pt>
                <c:pt idx="4060">
                  <c:v>2.00100041614472</c:v>
                </c:pt>
                <c:pt idx="4061">
                  <c:v>1.99700041614472</c:v>
                </c:pt>
                <c:pt idx="4062">
                  <c:v>2.01000041614472</c:v>
                </c:pt>
                <c:pt idx="4063">
                  <c:v>2.01500041614472</c:v>
                </c:pt>
                <c:pt idx="4064">
                  <c:v>1.99100041614472</c:v>
                </c:pt>
                <c:pt idx="4065">
                  <c:v>1.96600041614474</c:v>
                </c:pt>
                <c:pt idx="4066">
                  <c:v>1.89000041614472</c:v>
                </c:pt>
                <c:pt idx="4067">
                  <c:v>1.89300041614472</c:v>
                </c:pt>
                <c:pt idx="4068">
                  <c:v>1.89600041614472</c:v>
                </c:pt>
                <c:pt idx="4069">
                  <c:v>1.92700041614473</c:v>
                </c:pt>
                <c:pt idx="4070">
                  <c:v>1.88900041614471</c:v>
                </c:pt>
                <c:pt idx="4071">
                  <c:v>1.87200041614472</c:v>
                </c:pt>
                <c:pt idx="4072">
                  <c:v>1.86400041614472</c:v>
                </c:pt>
                <c:pt idx="4073">
                  <c:v>1.86200041614472</c:v>
                </c:pt>
                <c:pt idx="4074">
                  <c:v>1.84900041614472</c:v>
                </c:pt>
                <c:pt idx="4075">
                  <c:v>1.84000041614472</c:v>
                </c:pt>
                <c:pt idx="4076">
                  <c:v>1.85300041614472</c:v>
                </c:pt>
                <c:pt idx="4077">
                  <c:v>1.85800041614472</c:v>
                </c:pt>
                <c:pt idx="4078">
                  <c:v>1.86500041614472</c:v>
                </c:pt>
                <c:pt idx="4079">
                  <c:v>1.87200041614472</c:v>
                </c:pt>
                <c:pt idx="4080">
                  <c:v>1.91400041614472</c:v>
                </c:pt>
                <c:pt idx="4081">
                  <c:v>1.93900041614473</c:v>
                </c:pt>
                <c:pt idx="4082">
                  <c:v>1.97249993064255</c:v>
                </c:pt>
                <c:pt idx="4083">
                  <c:v>1.98149993064255</c:v>
                </c:pt>
                <c:pt idx="4084">
                  <c:v>1.98149993064254</c:v>
                </c:pt>
                <c:pt idx="4085">
                  <c:v>1.95249993064254</c:v>
                </c:pt>
                <c:pt idx="4086">
                  <c:v>1.94549993064254</c:v>
                </c:pt>
                <c:pt idx="4087">
                  <c:v>1.93449993064255</c:v>
                </c:pt>
                <c:pt idx="4088">
                  <c:v>1.94849993064254</c:v>
                </c:pt>
                <c:pt idx="4089">
                  <c:v>1.9424999306425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50CV Man'!$A$14:$A$15</c:f>
              <c:numCache>
                <c:formatCode>General</c:formatCode>
                <c:ptCount val="2"/>
                <c:pt idx="0">
                  <c:v>16.56</c:v>
                </c:pt>
                <c:pt idx="1">
                  <c:v>47.41</c:v>
                </c:pt>
              </c:numCache>
            </c:numRef>
          </c:xVal>
          <c:yVal>
            <c:numRef>
              <c:f>'g50CV Man'!$B$14:$B$15</c:f>
              <c:numCache>
                <c:formatCode>General</c:formatCode>
                <c:ptCount val="2"/>
                <c:pt idx="0">
                  <c:v>0.82</c:v>
                </c:pt>
                <c:pt idx="1">
                  <c:v>1.12</c:v>
                </c:pt>
              </c:numCache>
            </c:numRef>
          </c:yVal>
          <c:smooth val="1"/>
        </c:ser>
        <c:axId val="93069833"/>
        <c:axId val="53750168"/>
      </c:scatterChart>
      <c:valAx>
        <c:axId val="9306983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3750168"/>
        <c:crosses val="autoZero"/>
        <c:crossBetween val="midCat"/>
      </c:valAx>
      <c:valAx>
        <c:axId val="53750168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306983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400" spc="-1" strike="noStrike">
                <a:solidFill>
                  <a:srgbClr val="595959"/>
                </a:solidFill>
                <a:latin typeface="Calibri"/>
              </a:defRPr>
            </a:pPr>
            <a:r>
              <a:rPr b="0" sz="1400" spc="-1" strike="noStrike">
                <a:solidFill>
                  <a:srgbClr val="595959"/>
                </a:solidFill>
                <a:latin typeface="Calibri"/>
              </a:rPr>
              <a:t>Chart Titl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spPr>
            <a:solidFill>
              <a:srgbClr val="4472c4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4472c4"/>
              </a:solidFill>
            </c:spPr>
          </c:marker>
          <c:dLbls>
            <c:txPr>
              <a:bodyPr wrap="square"/>
              <a:lstStyle/>
              <a:p>
                <a:pPr>
                  <a:defRPr b="0" sz="10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4472c4"/>
                </a:solidFill>
                <a:prstDash val="sysDot"/>
                <a:round/>
              </a:ln>
            </c:spPr>
            <c:trendlineType val="poly"/>
            <c:order val="2"/>
            <c:forward val="0"/>
            <c:backward val="0"/>
            <c:dispRSqr val="1"/>
            <c:dispEq val="1"/>
          </c:trendline>
          <c:xVal>
            <c:numRef>
              <c:f>'Salt Calibration'!$P$10:$P$14</c:f>
              <c:numCache>
                <c:formatCode>General</c:formatCode>
                <c:ptCount val="5"/>
                <c:pt idx="0">
                  <c:v>18.4165688622754</c:v>
                </c:pt>
                <c:pt idx="1">
                  <c:v>22.9496398390343</c:v>
                </c:pt>
                <c:pt idx="2">
                  <c:v>27.5013932135729</c:v>
                </c:pt>
                <c:pt idx="3">
                  <c:v>32.1127185628743</c:v>
                </c:pt>
                <c:pt idx="4">
                  <c:v>13.0424990058637</c:v>
                </c:pt>
              </c:numCache>
            </c:numRef>
          </c:xVal>
          <c:yVal>
            <c:numRef>
              <c:f>'Salt Calibration'!$Q$10:$Q$14</c:f>
              <c:numCache>
                <c:formatCode>General</c:formatCode>
                <c:ptCount val="5"/>
                <c:pt idx="0">
                  <c:v>0.15</c:v>
                </c:pt>
                <c:pt idx="1">
                  <c:v>0.2</c:v>
                </c:pt>
                <c:pt idx="2">
                  <c:v>0.25</c:v>
                </c:pt>
                <c:pt idx="3">
                  <c:v>0.3</c:v>
                </c:pt>
                <c:pt idx="4">
                  <c:v>0.1</c:v>
                </c:pt>
              </c:numCache>
            </c:numRef>
          </c:yVal>
          <c:smooth val="0"/>
        </c:ser>
        <c:axId val="79239168"/>
        <c:axId val="78413657"/>
      </c:scatterChart>
      <c:valAx>
        <c:axId val="79239168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900" spc="-1" strike="noStrike">
                <a:solidFill>
                  <a:srgbClr val="595959"/>
                </a:solidFill>
                <a:latin typeface="Calibri"/>
              </a:defRPr>
            </a:pPr>
          </a:p>
        </c:txPr>
        <c:crossAx val="78413657"/>
        <c:crosses val="autoZero"/>
        <c:crossBetween val="midCat"/>
      </c:valAx>
      <c:valAx>
        <c:axId val="78413657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General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900" spc="-1" strike="noStrike">
                <a:solidFill>
                  <a:srgbClr val="595959"/>
                </a:solidFill>
                <a:latin typeface="Calibri"/>
              </a:defRPr>
            </a:pPr>
          </a:p>
        </c:txPr>
        <c:crossAx val="79239168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IS - Conductivity Calibration Curve - Correct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520911595292"/>
          <c:y val="0.157973492945703"/>
          <c:w val="0.768595041322314"/>
          <c:h val="0.655622060709705"/>
        </c:manualLayout>
      </c:layout>
      <c:scatterChart>
        <c:scatterStyle val="lineMarker"/>
        <c:varyColors val="0"/>
        <c:ser>
          <c:idx val="0"/>
          <c:order val="0"/>
          <c:spPr>
            <a:solidFill>
              <a:srgbClr val="4472c4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4472c4"/>
              </a:solidFill>
            </c:spPr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4472c4"/>
                </a:solidFill>
                <a:prstDash val="sysDot"/>
                <a:round/>
              </a:ln>
            </c:spPr>
            <c:trendlineType val="poly"/>
            <c:order val="2"/>
            <c:forward val="0"/>
            <c:backward val="0"/>
            <c:dispRSqr val="1"/>
            <c:dispEq val="1"/>
          </c:trendline>
          <c:xVal>
            <c:numRef>
              <c:f>'Salt Calibration'!$P$10:$P$14</c:f>
              <c:numCache>
                <c:formatCode>General</c:formatCode>
                <c:ptCount val="5"/>
                <c:pt idx="0">
                  <c:v>18.4165688622754</c:v>
                </c:pt>
                <c:pt idx="1">
                  <c:v>22.9496398390343</c:v>
                </c:pt>
                <c:pt idx="2">
                  <c:v>27.5013932135729</c:v>
                </c:pt>
                <c:pt idx="3">
                  <c:v>32.1127185628743</c:v>
                </c:pt>
                <c:pt idx="4">
                  <c:v>13.0424990058637</c:v>
                </c:pt>
              </c:numCache>
            </c:numRef>
          </c:xVal>
          <c:yVal>
            <c:numRef>
              <c:f>'Salt Calibration'!$R$10:$R$14</c:f>
              <c:numCache>
                <c:formatCode>General</c:formatCode>
                <c:ptCount val="5"/>
                <c:pt idx="0">
                  <c:v>170.2035</c:v>
                </c:pt>
                <c:pt idx="1">
                  <c:v>220.368</c:v>
                </c:pt>
                <c:pt idx="2">
                  <c:v>270.5325</c:v>
                </c:pt>
                <c:pt idx="3">
                  <c:v>320.697</c:v>
                </c:pt>
                <c:pt idx="4">
                  <c:v>120.039</c:v>
                </c:pt>
              </c:numCache>
            </c:numRef>
          </c:yVal>
          <c:smooth val="0"/>
        </c:ser>
        <c:axId val="55053520"/>
        <c:axId val="28266010"/>
      </c:scatterChart>
      <c:valAx>
        <c:axId val="5505352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Conductivity (mS/c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###0.00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8266010"/>
        <c:crosses val="autoZero"/>
        <c:crossBetween val="midCat"/>
      </c:valAx>
      <c:valAx>
        <c:axId val="2826601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IS (m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5053520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Fitting for baseline adjustment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05384946766"/>
          <c:y val="0.131654676258993"/>
          <c:w val="0.811188380823435"/>
          <c:h val="0.776978417266187"/>
        </c:manualLayout>
      </c:layout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radient Baseline'!$A$3:$A$3782</c:f>
              <c:numCache>
                <c:formatCode>General</c:formatCode>
                <c:ptCount val="3780"/>
                <c:pt idx="0">
                  <c:v>4.1</c:v>
                </c:pt>
                <c:pt idx="1">
                  <c:v>2.296</c:v>
                </c:pt>
                <c:pt idx="2">
                  <c:v>2.296</c:v>
                </c:pt>
                <c:pt idx="3">
                  <c:v>2.29559999997616</c:v>
                </c:pt>
                <c:pt idx="4">
                  <c:v>2.295</c:v>
                </c:pt>
                <c:pt idx="5">
                  <c:v>2.295</c:v>
                </c:pt>
                <c:pt idx="6">
                  <c:v>2.295</c:v>
                </c:pt>
                <c:pt idx="7">
                  <c:v>2.295</c:v>
                </c:pt>
                <c:pt idx="8">
                  <c:v>2.295</c:v>
                </c:pt>
                <c:pt idx="9">
                  <c:v>2.295</c:v>
                </c:pt>
                <c:pt idx="10">
                  <c:v>2.29500000010729</c:v>
                </c:pt>
                <c:pt idx="11">
                  <c:v>2.29580000011921</c:v>
                </c:pt>
                <c:pt idx="12">
                  <c:v>2.296</c:v>
                </c:pt>
                <c:pt idx="13">
                  <c:v>2.296</c:v>
                </c:pt>
                <c:pt idx="14">
                  <c:v>2.296</c:v>
                </c:pt>
                <c:pt idx="15">
                  <c:v>2.296</c:v>
                </c:pt>
                <c:pt idx="16">
                  <c:v>2.296</c:v>
                </c:pt>
                <c:pt idx="17">
                  <c:v>2.296</c:v>
                </c:pt>
                <c:pt idx="18">
                  <c:v>2.296</c:v>
                </c:pt>
                <c:pt idx="19">
                  <c:v>2.296</c:v>
                </c:pt>
                <c:pt idx="20">
                  <c:v>2.296</c:v>
                </c:pt>
                <c:pt idx="21">
                  <c:v>2.296</c:v>
                </c:pt>
                <c:pt idx="22">
                  <c:v>2.296</c:v>
                </c:pt>
                <c:pt idx="23">
                  <c:v>2.296</c:v>
                </c:pt>
                <c:pt idx="24">
                  <c:v>2.296</c:v>
                </c:pt>
                <c:pt idx="25">
                  <c:v>2.296</c:v>
                </c:pt>
                <c:pt idx="26">
                  <c:v>2.296</c:v>
                </c:pt>
                <c:pt idx="27">
                  <c:v>2.296</c:v>
                </c:pt>
                <c:pt idx="28">
                  <c:v>2.296</c:v>
                </c:pt>
                <c:pt idx="29">
                  <c:v>2.296</c:v>
                </c:pt>
                <c:pt idx="30">
                  <c:v>2.29599999965429</c:v>
                </c:pt>
                <c:pt idx="31">
                  <c:v>2.29519999964237</c:v>
                </c:pt>
                <c:pt idx="32">
                  <c:v>2.295</c:v>
                </c:pt>
                <c:pt idx="33">
                  <c:v>2.295</c:v>
                </c:pt>
                <c:pt idx="34">
                  <c:v>2.295</c:v>
                </c:pt>
                <c:pt idx="35">
                  <c:v>2.295</c:v>
                </c:pt>
                <c:pt idx="36">
                  <c:v>2.295</c:v>
                </c:pt>
                <c:pt idx="37">
                  <c:v>2.295</c:v>
                </c:pt>
                <c:pt idx="38">
                  <c:v>2.295</c:v>
                </c:pt>
                <c:pt idx="39">
                  <c:v>2.295</c:v>
                </c:pt>
                <c:pt idx="40">
                  <c:v>2.295</c:v>
                </c:pt>
                <c:pt idx="41">
                  <c:v>2.295</c:v>
                </c:pt>
                <c:pt idx="42">
                  <c:v>2.295</c:v>
                </c:pt>
                <c:pt idx="43">
                  <c:v>2.295</c:v>
                </c:pt>
                <c:pt idx="44">
                  <c:v>2.295</c:v>
                </c:pt>
                <c:pt idx="45">
                  <c:v>2.295</c:v>
                </c:pt>
                <c:pt idx="46">
                  <c:v>2.295</c:v>
                </c:pt>
                <c:pt idx="47">
                  <c:v>2.295</c:v>
                </c:pt>
                <c:pt idx="48">
                  <c:v>2.295</c:v>
                </c:pt>
                <c:pt idx="49">
                  <c:v>2.295</c:v>
                </c:pt>
                <c:pt idx="50">
                  <c:v>2.295</c:v>
                </c:pt>
                <c:pt idx="51">
                  <c:v>2.295</c:v>
                </c:pt>
                <c:pt idx="52">
                  <c:v>2.295</c:v>
                </c:pt>
                <c:pt idx="53">
                  <c:v>2.295</c:v>
                </c:pt>
                <c:pt idx="54">
                  <c:v>2.295</c:v>
                </c:pt>
                <c:pt idx="55">
                  <c:v>2.295</c:v>
                </c:pt>
                <c:pt idx="56">
                  <c:v>2.295</c:v>
                </c:pt>
                <c:pt idx="57">
                  <c:v>2.295</c:v>
                </c:pt>
                <c:pt idx="58">
                  <c:v>2.295</c:v>
                </c:pt>
                <c:pt idx="59">
                  <c:v>2.295</c:v>
                </c:pt>
                <c:pt idx="60">
                  <c:v>2.295</c:v>
                </c:pt>
                <c:pt idx="61">
                  <c:v>2.295</c:v>
                </c:pt>
                <c:pt idx="62">
                  <c:v>2.295</c:v>
                </c:pt>
                <c:pt idx="63">
                  <c:v>2.295</c:v>
                </c:pt>
                <c:pt idx="64">
                  <c:v>2.295</c:v>
                </c:pt>
                <c:pt idx="65">
                  <c:v>2.295</c:v>
                </c:pt>
                <c:pt idx="66">
                  <c:v>2.295</c:v>
                </c:pt>
                <c:pt idx="67">
                  <c:v>2.295</c:v>
                </c:pt>
                <c:pt idx="68">
                  <c:v>2.295</c:v>
                </c:pt>
                <c:pt idx="69">
                  <c:v>2.295</c:v>
                </c:pt>
                <c:pt idx="70">
                  <c:v>2.295</c:v>
                </c:pt>
                <c:pt idx="71">
                  <c:v>2.295</c:v>
                </c:pt>
                <c:pt idx="72">
                  <c:v>2.295</c:v>
                </c:pt>
                <c:pt idx="73">
                  <c:v>2.295</c:v>
                </c:pt>
                <c:pt idx="74">
                  <c:v>2.295</c:v>
                </c:pt>
                <c:pt idx="75">
                  <c:v>2.295</c:v>
                </c:pt>
                <c:pt idx="76">
                  <c:v>2.295</c:v>
                </c:pt>
                <c:pt idx="77">
                  <c:v>2.295</c:v>
                </c:pt>
                <c:pt idx="78">
                  <c:v>2.29459999908209</c:v>
                </c:pt>
                <c:pt idx="79">
                  <c:v>2.294</c:v>
                </c:pt>
                <c:pt idx="80">
                  <c:v>2.294</c:v>
                </c:pt>
                <c:pt idx="81">
                  <c:v>2.294</c:v>
                </c:pt>
                <c:pt idx="82">
                  <c:v>2.294</c:v>
                </c:pt>
                <c:pt idx="83">
                  <c:v>2.294</c:v>
                </c:pt>
                <c:pt idx="84">
                  <c:v>2.294</c:v>
                </c:pt>
                <c:pt idx="85">
                  <c:v>2.294</c:v>
                </c:pt>
                <c:pt idx="86">
                  <c:v>2.294</c:v>
                </c:pt>
                <c:pt idx="87">
                  <c:v>2.294</c:v>
                </c:pt>
                <c:pt idx="88">
                  <c:v>2.294</c:v>
                </c:pt>
                <c:pt idx="89">
                  <c:v>2.294</c:v>
                </c:pt>
                <c:pt idx="90">
                  <c:v>2.294</c:v>
                </c:pt>
                <c:pt idx="91">
                  <c:v>2.294</c:v>
                </c:pt>
                <c:pt idx="92">
                  <c:v>2.294</c:v>
                </c:pt>
                <c:pt idx="93">
                  <c:v>2.294</c:v>
                </c:pt>
                <c:pt idx="94">
                  <c:v>2.294</c:v>
                </c:pt>
                <c:pt idx="95">
                  <c:v>2.294</c:v>
                </c:pt>
                <c:pt idx="96">
                  <c:v>2.294</c:v>
                </c:pt>
                <c:pt idx="97">
                  <c:v>2.294</c:v>
                </c:pt>
                <c:pt idx="98">
                  <c:v>2.294</c:v>
                </c:pt>
                <c:pt idx="99">
                  <c:v>2.294</c:v>
                </c:pt>
                <c:pt idx="100">
                  <c:v>2.294</c:v>
                </c:pt>
                <c:pt idx="101">
                  <c:v>2.294</c:v>
                </c:pt>
                <c:pt idx="102">
                  <c:v>2.294</c:v>
                </c:pt>
                <c:pt idx="103">
                  <c:v>2.294</c:v>
                </c:pt>
                <c:pt idx="104">
                  <c:v>2.294</c:v>
                </c:pt>
                <c:pt idx="105">
                  <c:v>2.294</c:v>
                </c:pt>
                <c:pt idx="106">
                  <c:v>2.294</c:v>
                </c:pt>
                <c:pt idx="107">
                  <c:v>2.294</c:v>
                </c:pt>
                <c:pt idx="108">
                  <c:v>2.294</c:v>
                </c:pt>
                <c:pt idx="109">
                  <c:v>2.294</c:v>
                </c:pt>
                <c:pt idx="110">
                  <c:v>2.294</c:v>
                </c:pt>
                <c:pt idx="111">
                  <c:v>2.294</c:v>
                </c:pt>
                <c:pt idx="112">
                  <c:v>2.294</c:v>
                </c:pt>
                <c:pt idx="113">
                  <c:v>2.294</c:v>
                </c:pt>
                <c:pt idx="114">
                  <c:v>2.294</c:v>
                </c:pt>
                <c:pt idx="115">
                  <c:v>2.29400000135899</c:v>
                </c:pt>
                <c:pt idx="116">
                  <c:v>2.29480000137091</c:v>
                </c:pt>
                <c:pt idx="117">
                  <c:v>2.295</c:v>
                </c:pt>
                <c:pt idx="118">
                  <c:v>2.295</c:v>
                </c:pt>
                <c:pt idx="119">
                  <c:v>2.295</c:v>
                </c:pt>
                <c:pt idx="120">
                  <c:v>2.295</c:v>
                </c:pt>
                <c:pt idx="121">
                  <c:v>2.295</c:v>
                </c:pt>
                <c:pt idx="122">
                  <c:v>2.295</c:v>
                </c:pt>
                <c:pt idx="123">
                  <c:v>2.29540000145435</c:v>
                </c:pt>
                <c:pt idx="124">
                  <c:v>2.296</c:v>
                </c:pt>
                <c:pt idx="125">
                  <c:v>2.296</c:v>
                </c:pt>
                <c:pt idx="126">
                  <c:v>2.296</c:v>
                </c:pt>
                <c:pt idx="127">
                  <c:v>2.296</c:v>
                </c:pt>
                <c:pt idx="128">
                  <c:v>2.29640000151396</c:v>
                </c:pt>
                <c:pt idx="129">
                  <c:v>2.297</c:v>
                </c:pt>
                <c:pt idx="130">
                  <c:v>2.2970000030756</c:v>
                </c:pt>
                <c:pt idx="131">
                  <c:v>2.29860000309944</c:v>
                </c:pt>
                <c:pt idx="132">
                  <c:v>2.299</c:v>
                </c:pt>
                <c:pt idx="133">
                  <c:v>2.29940000157356</c:v>
                </c:pt>
                <c:pt idx="134">
                  <c:v>2.3</c:v>
                </c:pt>
                <c:pt idx="135">
                  <c:v>2.30000000319481</c:v>
                </c:pt>
                <c:pt idx="136">
                  <c:v>2.30160000321865</c:v>
                </c:pt>
                <c:pt idx="137">
                  <c:v>2.302</c:v>
                </c:pt>
                <c:pt idx="138">
                  <c:v>2.30280000326633</c:v>
                </c:pt>
                <c:pt idx="139">
                  <c:v>2.304</c:v>
                </c:pt>
                <c:pt idx="140">
                  <c:v>2.30400000331402</c:v>
                </c:pt>
                <c:pt idx="141">
                  <c:v>2.30560000333786</c:v>
                </c:pt>
                <c:pt idx="142">
                  <c:v>2.306</c:v>
                </c:pt>
                <c:pt idx="143">
                  <c:v>2.30720000507832</c:v>
                </c:pt>
                <c:pt idx="144">
                  <c:v>2.309</c:v>
                </c:pt>
                <c:pt idx="145">
                  <c:v>2.30900000514984</c:v>
                </c:pt>
                <c:pt idx="146">
                  <c:v>2.3114000051856</c:v>
                </c:pt>
                <c:pt idx="147">
                  <c:v>2.312</c:v>
                </c:pt>
                <c:pt idx="148">
                  <c:v>2.31360000700951</c:v>
                </c:pt>
                <c:pt idx="149">
                  <c:v>2.316</c:v>
                </c:pt>
                <c:pt idx="150">
                  <c:v>2.31600000710487</c:v>
                </c:pt>
                <c:pt idx="151">
                  <c:v>2.31920000715256</c:v>
                </c:pt>
                <c:pt idx="152">
                  <c:v>2.32</c:v>
                </c:pt>
                <c:pt idx="153">
                  <c:v>2.32200000905991</c:v>
                </c:pt>
                <c:pt idx="154">
                  <c:v>2.325</c:v>
                </c:pt>
                <c:pt idx="155">
                  <c:v>2.32500000917912</c:v>
                </c:pt>
                <c:pt idx="156">
                  <c:v>2.32900000923872</c:v>
                </c:pt>
                <c:pt idx="157">
                  <c:v>2.33</c:v>
                </c:pt>
                <c:pt idx="158">
                  <c:v>2.33200000935793</c:v>
                </c:pt>
                <c:pt idx="159">
                  <c:v>2.335</c:v>
                </c:pt>
                <c:pt idx="160">
                  <c:v>2.33500001137257</c:v>
                </c:pt>
                <c:pt idx="161">
                  <c:v>2.33980001144409</c:v>
                </c:pt>
                <c:pt idx="162">
                  <c:v>2.341</c:v>
                </c:pt>
                <c:pt idx="163">
                  <c:v>2.34340001158714</c:v>
                </c:pt>
                <c:pt idx="164">
                  <c:v>2.347</c:v>
                </c:pt>
                <c:pt idx="165">
                  <c:v>2.34700001173019</c:v>
                </c:pt>
                <c:pt idx="166">
                  <c:v>2.35180001180172</c:v>
                </c:pt>
                <c:pt idx="167">
                  <c:v>2.353</c:v>
                </c:pt>
                <c:pt idx="168">
                  <c:v>2.35580001393557</c:v>
                </c:pt>
                <c:pt idx="169">
                  <c:v>2.36</c:v>
                </c:pt>
                <c:pt idx="170">
                  <c:v>2.36000001410246</c:v>
                </c:pt>
                <c:pt idx="171">
                  <c:v>2.36560001418591</c:v>
                </c:pt>
                <c:pt idx="172">
                  <c:v>2.367</c:v>
                </c:pt>
                <c:pt idx="173">
                  <c:v>2.3702000164032</c:v>
                </c:pt>
                <c:pt idx="174">
                  <c:v>2.375</c:v>
                </c:pt>
                <c:pt idx="175">
                  <c:v>2.37500001659393</c:v>
                </c:pt>
                <c:pt idx="176">
                  <c:v>2.3814000166893</c:v>
                </c:pt>
                <c:pt idx="177">
                  <c:v>2.383</c:v>
                </c:pt>
                <c:pt idx="178">
                  <c:v>2.38660001899004</c:v>
                </c:pt>
                <c:pt idx="179">
                  <c:v>2.392</c:v>
                </c:pt>
                <c:pt idx="180">
                  <c:v>2.39200001920462</c:v>
                </c:pt>
                <c:pt idx="181">
                  <c:v>2.39920001931191</c:v>
                </c:pt>
                <c:pt idx="182">
                  <c:v>2.401</c:v>
                </c:pt>
                <c:pt idx="183">
                  <c:v>2.40500002169609</c:v>
                </c:pt>
                <c:pt idx="184">
                  <c:v>2.411</c:v>
                </c:pt>
                <c:pt idx="185">
                  <c:v>2.41100002632141</c:v>
                </c:pt>
                <c:pt idx="186">
                  <c:v>2.42060002646447</c:v>
                </c:pt>
                <c:pt idx="187">
                  <c:v>2.423</c:v>
                </c:pt>
                <c:pt idx="188">
                  <c:v>2.42780002675056</c:v>
                </c:pt>
                <c:pt idx="189">
                  <c:v>2.435</c:v>
                </c:pt>
                <c:pt idx="190">
                  <c:v>2.43500003154278</c:v>
                </c:pt>
                <c:pt idx="191">
                  <c:v>2.44620003170967</c:v>
                </c:pt>
                <c:pt idx="192">
                  <c:v>2.449</c:v>
                </c:pt>
                <c:pt idx="193">
                  <c:v>2.45540003662109</c:v>
                </c:pt>
                <c:pt idx="194">
                  <c:v>2.465</c:v>
                </c:pt>
                <c:pt idx="195">
                  <c:v>2.46500004162789</c:v>
                </c:pt>
                <c:pt idx="196">
                  <c:v>2.47940004184247</c:v>
                </c:pt>
                <c:pt idx="197">
                  <c:v>2.483</c:v>
                </c:pt>
                <c:pt idx="198">
                  <c:v>2.49100004696847</c:v>
                </c:pt>
                <c:pt idx="199">
                  <c:v>2.503</c:v>
                </c:pt>
                <c:pt idx="200">
                  <c:v>2.50300005218983</c:v>
                </c:pt>
                <c:pt idx="201">
                  <c:v>2.52060005245209</c:v>
                </c:pt>
                <c:pt idx="202">
                  <c:v>2.525</c:v>
                </c:pt>
                <c:pt idx="203">
                  <c:v>2.53460005779267</c:v>
                </c:pt>
                <c:pt idx="204">
                  <c:v>2.549</c:v>
                </c:pt>
                <c:pt idx="205">
                  <c:v>2.54900006566048</c:v>
                </c:pt>
                <c:pt idx="206">
                  <c:v>2.57060006598234</c:v>
                </c:pt>
                <c:pt idx="207">
                  <c:v>2.576</c:v>
                </c:pt>
                <c:pt idx="208">
                  <c:v>2.58800007402898</c:v>
                </c:pt>
                <c:pt idx="209">
                  <c:v>2.606</c:v>
                </c:pt>
                <c:pt idx="210">
                  <c:v>2.60600008221864</c:v>
                </c:pt>
                <c:pt idx="211">
                  <c:v>2.63240008261204</c:v>
                </c:pt>
                <c:pt idx="212">
                  <c:v>2.639</c:v>
                </c:pt>
                <c:pt idx="213">
                  <c:v>2.6530000884533</c:v>
                </c:pt>
                <c:pt idx="214">
                  <c:v>2.674</c:v>
                </c:pt>
                <c:pt idx="215">
                  <c:v>2.67400009694101</c:v>
                </c:pt>
                <c:pt idx="216">
                  <c:v>2.70440009739401</c:v>
                </c:pt>
                <c:pt idx="217">
                  <c:v>2.712</c:v>
                </c:pt>
                <c:pt idx="218">
                  <c:v>2.7284001060605</c:v>
                </c:pt>
                <c:pt idx="219">
                  <c:v>2.753</c:v>
                </c:pt>
                <c:pt idx="220">
                  <c:v>2.75300011487008</c:v>
                </c:pt>
                <c:pt idx="221">
                  <c:v>2.78820011539457</c:v>
                </c:pt>
                <c:pt idx="222">
                  <c:v>2.797</c:v>
                </c:pt>
                <c:pt idx="223">
                  <c:v>2.81580012438297</c:v>
                </c:pt>
                <c:pt idx="224">
                  <c:v>2.844</c:v>
                </c:pt>
                <c:pt idx="225">
                  <c:v>2.84400013084411</c:v>
                </c:pt>
                <c:pt idx="226">
                  <c:v>2.88320013142824</c:v>
                </c:pt>
                <c:pt idx="227">
                  <c:v>2.893</c:v>
                </c:pt>
                <c:pt idx="228">
                  <c:v>2.91340013800861</c:v>
                </c:pt>
                <c:pt idx="229">
                  <c:v>2.944</c:v>
                </c:pt>
                <c:pt idx="230">
                  <c:v>2.94400015014411</c:v>
                </c:pt>
                <c:pt idx="231">
                  <c:v>2.98800015079976</c:v>
                </c:pt>
                <c:pt idx="232">
                  <c:v>2.999</c:v>
                </c:pt>
                <c:pt idx="233">
                  <c:v>3.02220016040802</c:v>
                </c:pt>
                <c:pt idx="234">
                  <c:v>3.057</c:v>
                </c:pt>
                <c:pt idx="235">
                  <c:v>3.05700017015936</c:v>
                </c:pt>
                <c:pt idx="236">
                  <c:v>3.10580017088651</c:v>
                </c:pt>
                <c:pt idx="237">
                  <c:v>3.118</c:v>
                </c:pt>
                <c:pt idx="238">
                  <c:v>3.14320017799139</c:v>
                </c:pt>
                <c:pt idx="239">
                  <c:v>3.181</c:v>
                </c:pt>
                <c:pt idx="240">
                  <c:v>3.18100018519164</c:v>
                </c:pt>
                <c:pt idx="241">
                  <c:v>3.23300018596652</c:v>
                </c:pt>
                <c:pt idx="242">
                  <c:v>3.246</c:v>
                </c:pt>
                <c:pt idx="243">
                  <c:v>3.27440020482544</c:v>
                </c:pt>
                <c:pt idx="244">
                  <c:v>3.317</c:v>
                </c:pt>
                <c:pt idx="245">
                  <c:v>3.31700021815303</c:v>
                </c:pt>
                <c:pt idx="246">
                  <c:v>3.37700021904709</c:v>
                </c:pt>
                <c:pt idx="247">
                  <c:v>3.392</c:v>
                </c:pt>
                <c:pt idx="248">
                  <c:v>3.4220002208352</c:v>
                </c:pt>
                <c:pt idx="249">
                  <c:v>3.467</c:v>
                </c:pt>
                <c:pt idx="250">
                  <c:v>3.4670002226234</c:v>
                </c:pt>
                <c:pt idx="251">
                  <c:v>3.52700022351743</c:v>
                </c:pt>
                <c:pt idx="252">
                  <c:v>3.542</c:v>
                </c:pt>
                <c:pt idx="253">
                  <c:v>3.57360023732187</c:v>
                </c:pt>
                <c:pt idx="254">
                  <c:v>3.621</c:v>
                </c:pt>
                <c:pt idx="255">
                  <c:v>3.62100023920539</c:v>
                </c:pt>
                <c:pt idx="256">
                  <c:v>3.68420024014713</c:v>
                </c:pt>
                <c:pt idx="257">
                  <c:v>3.7</c:v>
                </c:pt>
                <c:pt idx="258">
                  <c:v>3.73160024203062</c:v>
                </c:pt>
                <c:pt idx="259">
                  <c:v>3.779</c:v>
                </c:pt>
                <c:pt idx="260">
                  <c:v>3.77900024700165</c:v>
                </c:pt>
                <c:pt idx="261">
                  <c:v>3.84300024795533</c:v>
                </c:pt>
                <c:pt idx="262">
                  <c:v>3.859</c:v>
                </c:pt>
                <c:pt idx="263">
                  <c:v>3.89100024986269</c:v>
                </c:pt>
                <c:pt idx="264">
                  <c:v>3.939</c:v>
                </c:pt>
                <c:pt idx="265">
                  <c:v>3.93900025177007</c:v>
                </c:pt>
                <c:pt idx="266">
                  <c:v>4.00300025272369</c:v>
                </c:pt>
                <c:pt idx="267">
                  <c:v>4.019</c:v>
                </c:pt>
                <c:pt idx="268">
                  <c:v>4.05140025781392</c:v>
                </c:pt>
                <c:pt idx="269">
                  <c:v>4.1</c:v>
                </c:pt>
                <c:pt idx="270">
                  <c:v>4.10000026295185</c:v>
                </c:pt>
                <c:pt idx="271">
                  <c:v>4.16560026392938</c:v>
                </c:pt>
                <c:pt idx="272">
                  <c:v>4.182</c:v>
                </c:pt>
                <c:pt idx="273">
                  <c:v>4.21440026264193</c:v>
                </c:pt>
                <c:pt idx="274">
                  <c:v>4.263</c:v>
                </c:pt>
                <c:pt idx="275">
                  <c:v>4.26300026457312</c:v>
                </c:pt>
                <c:pt idx="276">
                  <c:v>4.32780026553871</c:v>
                </c:pt>
                <c:pt idx="277">
                  <c:v>4.344</c:v>
                </c:pt>
                <c:pt idx="278">
                  <c:v>4.37680027077195</c:v>
                </c:pt>
                <c:pt idx="279">
                  <c:v>4.426</c:v>
                </c:pt>
                <c:pt idx="280">
                  <c:v>4.42600027937891</c:v>
                </c:pt>
                <c:pt idx="281">
                  <c:v>4.49320028038025</c:v>
                </c:pt>
                <c:pt idx="282">
                  <c:v>4.51</c:v>
                </c:pt>
                <c:pt idx="283">
                  <c:v>4.54320027902128</c:v>
                </c:pt>
                <c:pt idx="284">
                  <c:v>4.593</c:v>
                </c:pt>
                <c:pt idx="285">
                  <c:v>4.59300027761458</c:v>
                </c:pt>
                <c:pt idx="286">
                  <c:v>4.6586002785921</c:v>
                </c:pt>
                <c:pt idx="287">
                  <c:v>4.675</c:v>
                </c:pt>
                <c:pt idx="288">
                  <c:v>4.7090002908111</c:v>
                </c:pt>
                <c:pt idx="289">
                  <c:v>4.76</c:v>
                </c:pt>
                <c:pt idx="290">
                  <c:v>4.76000029972792</c:v>
                </c:pt>
                <c:pt idx="291">
                  <c:v>4.82960030076507</c:v>
                </c:pt>
                <c:pt idx="292">
                  <c:v>4.847</c:v>
                </c:pt>
                <c:pt idx="293">
                  <c:v>4.88220030632021</c:v>
                </c:pt>
                <c:pt idx="294">
                  <c:v>4.935</c:v>
                </c:pt>
                <c:pt idx="295">
                  <c:v>4.9350003084183</c:v>
                </c:pt>
                <c:pt idx="296">
                  <c:v>5.00540030946732</c:v>
                </c:pt>
                <c:pt idx="297">
                  <c:v>5.023</c:v>
                </c:pt>
                <c:pt idx="298">
                  <c:v>5.05740030448436</c:v>
                </c:pt>
                <c:pt idx="299">
                  <c:v>5.109</c:v>
                </c:pt>
                <c:pt idx="300">
                  <c:v>5.10900030653477</c:v>
                </c:pt>
                <c:pt idx="301">
                  <c:v>5.17780030755998</c:v>
                </c:pt>
                <c:pt idx="302">
                  <c:v>5.195</c:v>
                </c:pt>
                <c:pt idx="303">
                  <c:v>5.23100032401086</c:v>
                </c:pt>
                <c:pt idx="304">
                  <c:v>5.285</c:v>
                </c:pt>
                <c:pt idx="305">
                  <c:v>5.28500032253265</c:v>
                </c:pt>
                <c:pt idx="306">
                  <c:v>5.35620032359364</c:v>
                </c:pt>
                <c:pt idx="307">
                  <c:v>5.374</c:v>
                </c:pt>
                <c:pt idx="308">
                  <c:v>5.40920032205582</c:v>
                </c:pt>
                <c:pt idx="309">
                  <c:v>5.462</c:v>
                </c:pt>
                <c:pt idx="310">
                  <c:v>5.46200033152107</c:v>
                </c:pt>
                <c:pt idx="311">
                  <c:v>5.53400033259391</c:v>
                </c:pt>
                <c:pt idx="312">
                  <c:v>5.552</c:v>
                </c:pt>
                <c:pt idx="313">
                  <c:v>5.58760033102038</c:v>
                </c:pt>
                <c:pt idx="314">
                  <c:v>5.641</c:v>
                </c:pt>
                <c:pt idx="315">
                  <c:v>5.64100033688544</c:v>
                </c:pt>
                <c:pt idx="316">
                  <c:v>5.71300033795833</c:v>
                </c:pt>
                <c:pt idx="317">
                  <c:v>5.731</c:v>
                </c:pt>
                <c:pt idx="318">
                  <c:v>5.76700034010412</c:v>
                </c:pt>
                <c:pt idx="319">
                  <c:v>5.821</c:v>
                </c:pt>
                <c:pt idx="320">
                  <c:v>5.82100033084154</c:v>
                </c:pt>
                <c:pt idx="321">
                  <c:v>5.89060033187869</c:v>
                </c:pt>
                <c:pt idx="322">
                  <c:v>5.908</c:v>
                </c:pt>
                <c:pt idx="323">
                  <c:v>5.94240033011431</c:v>
                </c:pt>
                <c:pt idx="324">
                  <c:v>5.994</c:v>
                </c:pt>
                <c:pt idx="325">
                  <c:v>5.99400033602714</c:v>
                </c:pt>
                <c:pt idx="326">
                  <c:v>6.06360033706426</c:v>
                </c:pt>
                <c:pt idx="327">
                  <c:v>6.081</c:v>
                </c:pt>
                <c:pt idx="328">
                  <c:v>6.11620034303664</c:v>
                </c:pt>
                <c:pt idx="329">
                  <c:v>6.169</c:v>
                </c:pt>
                <c:pt idx="330">
                  <c:v>6.16900035297874</c:v>
                </c:pt>
                <c:pt idx="331">
                  <c:v>6.24100035405164</c:v>
                </c:pt>
                <c:pt idx="332">
                  <c:v>6.259</c:v>
                </c:pt>
                <c:pt idx="333">
                  <c:v>6.29460035223963</c:v>
                </c:pt>
                <c:pt idx="334">
                  <c:v>6.348</c:v>
                </c:pt>
                <c:pt idx="335">
                  <c:v>6.34800036232474</c:v>
                </c:pt>
                <c:pt idx="336">
                  <c:v>6.42080036340957</c:v>
                </c:pt>
                <c:pt idx="337">
                  <c:v>6.439</c:v>
                </c:pt>
                <c:pt idx="338">
                  <c:v>6.47700038164854</c:v>
                </c:pt>
                <c:pt idx="339">
                  <c:v>6.534</c:v>
                </c:pt>
                <c:pt idx="340">
                  <c:v>6.53400039603713</c:v>
                </c:pt>
                <c:pt idx="341">
                  <c:v>6.61240039720533</c:v>
                </c:pt>
                <c:pt idx="342">
                  <c:v>6.632</c:v>
                </c:pt>
                <c:pt idx="343">
                  <c:v>6.66960038323404</c:v>
                </c:pt>
                <c:pt idx="344">
                  <c:v>6.726</c:v>
                </c:pt>
                <c:pt idx="345">
                  <c:v>6.72600037727355</c:v>
                </c:pt>
                <c:pt idx="346">
                  <c:v>6.79960037837029</c:v>
                </c:pt>
                <c:pt idx="347">
                  <c:v>6.818</c:v>
                </c:pt>
                <c:pt idx="348">
                  <c:v>6.85560038883691</c:v>
                </c:pt>
                <c:pt idx="349">
                  <c:v>6.912</c:v>
                </c:pt>
                <c:pt idx="350">
                  <c:v>6.91200039107801</c:v>
                </c:pt>
                <c:pt idx="351">
                  <c:v>6.98720039219856</c:v>
                </c:pt>
                <c:pt idx="352">
                  <c:v>7.006</c:v>
                </c:pt>
                <c:pt idx="353">
                  <c:v>7.04320039024353</c:v>
                </c:pt>
                <c:pt idx="354">
                  <c:v>7.099</c:v>
                </c:pt>
                <c:pt idx="355">
                  <c:v>7.09900039246085</c:v>
                </c:pt>
                <c:pt idx="356">
                  <c:v>7.17340039356947</c:v>
                </c:pt>
                <c:pt idx="357">
                  <c:v>7.192</c:v>
                </c:pt>
                <c:pt idx="358">
                  <c:v>7.22920039578679</c:v>
                </c:pt>
                <c:pt idx="359">
                  <c:v>7.285</c:v>
                </c:pt>
                <c:pt idx="360">
                  <c:v>7.28500039372443</c:v>
                </c:pt>
                <c:pt idx="361">
                  <c:v>7.35860039482117</c:v>
                </c:pt>
                <c:pt idx="362">
                  <c:v>7.377</c:v>
                </c:pt>
                <c:pt idx="363">
                  <c:v>7.41380039701465</c:v>
                </c:pt>
                <c:pt idx="364">
                  <c:v>7.469</c:v>
                </c:pt>
                <c:pt idx="365">
                  <c:v>7.46900039052963</c:v>
                </c:pt>
                <c:pt idx="366">
                  <c:v>7.54100039160252</c:v>
                </c:pt>
                <c:pt idx="367">
                  <c:v>7.559</c:v>
                </c:pt>
                <c:pt idx="368">
                  <c:v>7.59500039374828</c:v>
                </c:pt>
                <c:pt idx="369">
                  <c:v>7.649</c:v>
                </c:pt>
                <c:pt idx="370">
                  <c:v>7.64900039589404</c:v>
                </c:pt>
                <c:pt idx="371">
                  <c:v>7.7210003969669</c:v>
                </c:pt>
                <c:pt idx="372">
                  <c:v>7.739</c:v>
                </c:pt>
                <c:pt idx="373">
                  <c:v>7.77460039467812</c:v>
                </c:pt>
                <c:pt idx="374">
                  <c:v>7.828</c:v>
                </c:pt>
                <c:pt idx="375">
                  <c:v>7.82800040125846</c:v>
                </c:pt>
                <c:pt idx="376">
                  <c:v>7.90000040233139</c:v>
                </c:pt>
                <c:pt idx="377">
                  <c:v>7.918</c:v>
                </c:pt>
                <c:pt idx="378">
                  <c:v>7.95440040897134</c:v>
                </c:pt>
                <c:pt idx="379">
                  <c:v>8.009</c:v>
                </c:pt>
                <c:pt idx="380">
                  <c:v>8.00900040210485</c:v>
                </c:pt>
                <c:pt idx="381">
                  <c:v>8.08020040316583</c:v>
                </c:pt>
                <c:pt idx="382">
                  <c:v>8.098</c:v>
                </c:pt>
                <c:pt idx="383">
                  <c:v>8.13360040528775</c:v>
                </c:pt>
                <c:pt idx="384">
                  <c:v>8.187</c:v>
                </c:pt>
                <c:pt idx="385">
                  <c:v>8.18700041656498</c:v>
                </c:pt>
                <c:pt idx="386">
                  <c:v>8.25980041764976</c:v>
                </c:pt>
                <c:pt idx="387">
                  <c:v>8.278</c:v>
                </c:pt>
                <c:pt idx="388">
                  <c:v>8.31640044288636</c:v>
                </c:pt>
                <c:pt idx="389">
                  <c:v>8.374</c:v>
                </c:pt>
                <c:pt idx="390">
                  <c:v>8.37400044053791</c:v>
                </c:pt>
                <c:pt idx="391">
                  <c:v>8.45000044167043</c:v>
                </c:pt>
                <c:pt idx="392">
                  <c:v>8.469</c:v>
                </c:pt>
                <c:pt idx="393">
                  <c:v>8.50540042524338</c:v>
                </c:pt>
                <c:pt idx="394">
                  <c:v>8.56</c:v>
                </c:pt>
                <c:pt idx="395">
                  <c:v>8.56000043210986</c:v>
                </c:pt>
                <c:pt idx="396">
                  <c:v>8.6336004332066</c:v>
                </c:pt>
                <c:pt idx="397">
                  <c:v>8.652</c:v>
                </c:pt>
                <c:pt idx="398">
                  <c:v>8.68880043539997</c:v>
                </c:pt>
                <c:pt idx="399">
                  <c:v>8.744</c:v>
                </c:pt>
                <c:pt idx="400">
                  <c:v>8.74400042808057</c:v>
                </c:pt>
                <c:pt idx="401">
                  <c:v>8.81600042915343</c:v>
                </c:pt>
                <c:pt idx="402">
                  <c:v>8.834</c:v>
                </c:pt>
                <c:pt idx="403">
                  <c:v>8.86960042650702</c:v>
                </c:pt>
                <c:pt idx="404">
                  <c:v>8.923</c:v>
                </c:pt>
                <c:pt idx="405">
                  <c:v>8.923000433445</c:v>
                </c:pt>
                <c:pt idx="406">
                  <c:v>8.99500043451789</c:v>
                </c:pt>
                <c:pt idx="407">
                  <c:v>9.013</c:v>
                </c:pt>
                <c:pt idx="408">
                  <c:v>9.04860043181182</c:v>
                </c:pt>
                <c:pt idx="409">
                  <c:v>9.102</c:v>
                </c:pt>
                <c:pt idx="410">
                  <c:v>9.10200043393374</c:v>
                </c:pt>
                <c:pt idx="411">
                  <c:v>9.17320043499473</c:v>
                </c:pt>
                <c:pt idx="412">
                  <c:v>9.191</c:v>
                </c:pt>
                <c:pt idx="413">
                  <c:v>9.22580042729376</c:v>
                </c:pt>
                <c:pt idx="414">
                  <c:v>9.278</c:v>
                </c:pt>
                <c:pt idx="415">
                  <c:v>9.27800042936804</c:v>
                </c:pt>
                <c:pt idx="416">
                  <c:v>9.34760043040512</c:v>
                </c:pt>
                <c:pt idx="417">
                  <c:v>9.365</c:v>
                </c:pt>
                <c:pt idx="418">
                  <c:v>9.39940042750837</c:v>
                </c:pt>
                <c:pt idx="419">
                  <c:v>9.451</c:v>
                </c:pt>
                <c:pt idx="420">
                  <c:v>9.45100041457414</c:v>
                </c:pt>
                <c:pt idx="421">
                  <c:v>9.5174004155636</c:v>
                </c:pt>
                <c:pt idx="422">
                  <c:v>9.534</c:v>
                </c:pt>
                <c:pt idx="423">
                  <c:v>9.56720041754247</c:v>
                </c:pt>
                <c:pt idx="424">
                  <c:v>9.617</c:v>
                </c:pt>
                <c:pt idx="425">
                  <c:v>9.61700042457582</c:v>
                </c:pt>
                <c:pt idx="426">
                  <c:v>9.68420042557716</c:v>
                </c:pt>
                <c:pt idx="427">
                  <c:v>9.701</c:v>
                </c:pt>
                <c:pt idx="428">
                  <c:v>9.73500043267009</c:v>
                </c:pt>
                <c:pt idx="429">
                  <c:v>9.786</c:v>
                </c:pt>
                <c:pt idx="430">
                  <c:v>9.78600042958263</c:v>
                </c:pt>
                <c:pt idx="431">
                  <c:v>9.85320043058397</c:v>
                </c:pt>
                <c:pt idx="432">
                  <c:v>9.87</c:v>
                </c:pt>
                <c:pt idx="433">
                  <c:v>9.9036004325867</c:v>
                </c:pt>
                <c:pt idx="434">
                  <c:v>9.954</c:v>
                </c:pt>
                <c:pt idx="435">
                  <c:v>9.9540004552841</c:v>
                </c:pt>
                <c:pt idx="436">
                  <c:v>10.0244004563332</c:v>
                </c:pt>
                <c:pt idx="437">
                  <c:v>10.042</c:v>
                </c:pt>
                <c:pt idx="438">
                  <c:v>10.0776004636407</c:v>
                </c:pt>
                <c:pt idx="439">
                  <c:v>10.131</c:v>
                </c:pt>
                <c:pt idx="440">
                  <c:v>10.1310004605294</c:v>
                </c:pt>
                <c:pt idx="441">
                  <c:v>10.2014004615784</c:v>
                </c:pt>
                <c:pt idx="442">
                  <c:v>10.219</c:v>
                </c:pt>
                <c:pt idx="443">
                  <c:v>10.2538004584074</c:v>
                </c:pt>
                <c:pt idx="444">
                  <c:v>10.306</c:v>
                </c:pt>
                <c:pt idx="445">
                  <c:v>10.3060004657746</c:v>
                </c:pt>
                <c:pt idx="446">
                  <c:v>10.3764004668236</c:v>
                </c:pt>
                <c:pt idx="447">
                  <c:v>10.394</c:v>
                </c:pt>
                <c:pt idx="448">
                  <c:v>10.4292004689217</c:v>
                </c:pt>
                <c:pt idx="449">
                  <c:v>10.482</c:v>
                </c:pt>
                <c:pt idx="450">
                  <c:v>10.4820004763723</c:v>
                </c:pt>
                <c:pt idx="451">
                  <c:v>10.5532004774332</c:v>
                </c:pt>
                <c:pt idx="452">
                  <c:v>10.571</c:v>
                </c:pt>
                <c:pt idx="453">
                  <c:v>10.6062004741669</c:v>
                </c:pt>
                <c:pt idx="454">
                  <c:v>10.659</c:v>
                </c:pt>
                <c:pt idx="455">
                  <c:v>10.659000476265</c:v>
                </c:pt>
                <c:pt idx="456">
                  <c:v>10.729400477314</c:v>
                </c:pt>
                <c:pt idx="457">
                  <c:v>10.747</c:v>
                </c:pt>
                <c:pt idx="458">
                  <c:v>10.7822004794121</c:v>
                </c:pt>
                <c:pt idx="459">
                  <c:v>10.835</c:v>
                </c:pt>
                <c:pt idx="460">
                  <c:v>10.8350004815102</c:v>
                </c:pt>
                <c:pt idx="461">
                  <c:v>10.9054004825592</c:v>
                </c:pt>
                <c:pt idx="462">
                  <c:v>10.923</c:v>
                </c:pt>
                <c:pt idx="463">
                  <c:v>10.9582004846573</c:v>
                </c:pt>
                <c:pt idx="464">
                  <c:v>11.011</c:v>
                </c:pt>
                <c:pt idx="465">
                  <c:v>11.0110004867553</c:v>
                </c:pt>
                <c:pt idx="466">
                  <c:v>11.0814004878044</c:v>
                </c:pt>
                <c:pt idx="467">
                  <c:v>11.099</c:v>
                </c:pt>
                <c:pt idx="468">
                  <c:v>11.1342004899025</c:v>
                </c:pt>
                <c:pt idx="469">
                  <c:v>11.187</c:v>
                </c:pt>
                <c:pt idx="470">
                  <c:v>11.1870004864097</c:v>
                </c:pt>
                <c:pt idx="471">
                  <c:v>11.2566004874468</c:v>
                </c:pt>
                <c:pt idx="472">
                  <c:v>11.274</c:v>
                </c:pt>
                <c:pt idx="473">
                  <c:v>11.308800489521</c:v>
                </c:pt>
                <c:pt idx="474">
                  <c:v>11.361</c:v>
                </c:pt>
                <c:pt idx="475">
                  <c:v>11.3610004915953</c:v>
                </c:pt>
                <c:pt idx="476">
                  <c:v>11.4306004926324</c:v>
                </c:pt>
                <c:pt idx="477">
                  <c:v>11.448</c:v>
                </c:pt>
                <c:pt idx="478">
                  <c:v>11.4840005117655</c:v>
                </c:pt>
                <c:pt idx="479">
                  <c:v>11.538</c:v>
                </c:pt>
                <c:pt idx="480">
                  <c:v>11.538000502491</c:v>
                </c:pt>
                <c:pt idx="481">
                  <c:v>11.6084005035401</c:v>
                </c:pt>
                <c:pt idx="482">
                  <c:v>11.626</c:v>
                </c:pt>
                <c:pt idx="483">
                  <c:v>11.6600004884005</c:v>
                </c:pt>
                <c:pt idx="484">
                  <c:v>11.711</c:v>
                </c:pt>
                <c:pt idx="485">
                  <c:v>11.7110005077362</c:v>
                </c:pt>
                <c:pt idx="486">
                  <c:v>11.7814005087853</c:v>
                </c:pt>
                <c:pt idx="487">
                  <c:v>11.799</c:v>
                </c:pt>
                <c:pt idx="488">
                  <c:v>11.8350005224943</c:v>
                </c:pt>
                <c:pt idx="489">
                  <c:v>11.889</c:v>
                </c:pt>
                <c:pt idx="490">
                  <c:v>11.8890005246401</c:v>
                </c:pt>
                <c:pt idx="491">
                  <c:v>11.961000525713</c:v>
                </c:pt>
                <c:pt idx="492">
                  <c:v>11.979</c:v>
                </c:pt>
                <c:pt idx="493">
                  <c:v>12.0138005102635</c:v>
                </c:pt>
                <c:pt idx="494">
                  <c:v>12.066</c:v>
                </c:pt>
                <c:pt idx="495">
                  <c:v>12.0660005064487</c:v>
                </c:pt>
                <c:pt idx="496">
                  <c:v>12.1348005074739</c:v>
                </c:pt>
                <c:pt idx="497">
                  <c:v>12.152</c:v>
                </c:pt>
                <c:pt idx="498">
                  <c:v>12.1860005035996</c:v>
                </c:pt>
                <c:pt idx="499">
                  <c:v>12.237</c:v>
                </c:pt>
                <c:pt idx="500">
                  <c:v>12.2370005115748</c:v>
                </c:pt>
                <c:pt idx="501">
                  <c:v>12.3058005125999</c:v>
                </c:pt>
                <c:pt idx="502">
                  <c:v>12.323</c:v>
                </c:pt>
                <c:pt idx="503">
                  <c:v>12.3566005026817</c:v>
                </c:pt>
                <c:pt idx="504">
                  <c:v>12.407</c:v>
                </c:pt>
                <c:pt idx="505">
                  <c:v>12.4070005046845</c:v>
                </c:pt>
                <c:pt idx="506">
                  <c:v>12.4742005056858</c:v>
                </c:pt>
                <c:pt idx="507">
                  <c:v>12.491</c:v>
                </c:pt>
                <c:pt idx="508">
                  <c:v>12.5242005016447</c:v>
                </c:pt>
                <c:pt idx="509">
                  <c:v>12.574</c:v>
                </c:pt>
                <c:pt idx="510">
                  <c:v>12.5740004975557</c:v>
                </c:pt>
                <c:pt idx="511">
                  <c:v>12.6396004985333</c:v>
                </c:pt>
                <c:pt idx="512">
                  <c:v>12.656</c:v>
                </c:pt>
                <c:pt idx="513">
                  <c:v>12.6884004943848</c:v>
                </c:pt>
                <c:pt idx="514">
                  <c:v>12.737</c:v>
                </c:pt>
                <c:pt idx="515">
                  <c:v>12.737000496316</c:v>
                </c:pt>
                <c:pt idx="516">
                  <c:v>12.8018004972816</c:v>
                </c:pt>
                <c:pt idx="517">
                  <c:v>12.818</c:v>
                </c:pt>
                <c:pt idx="518">
                  <c:v>12.8500004930497</c:v>
                </c:pt>
                <c:pt idx="519">
                  <c:v>12.898</c:v>
                </c:pt>
                <c:pt idx="520">
                  <c:v>12.8980005011439</c:v>
                </c:pt>
                <c:pt idx="521">
                  <c:v>12.9628005021095</c:v>
                </c:pt>
                <c:pt idx="522">
                  <c:v>12.979</c:v>
                </c:pt>
                <c:pt idx="523">
                  <c:v>13.0106004915953</c:v>
                </c:pt>
                <c:pt idx="524">
                  <c:v>13.058</c:v>
                </c:pt>
                <c:pt idx="525">
                  <c:v>13.0580004872322</c:v>
                </c:pt>
                <c:pt idx="526">
                  <c:v>13.1204004881621</c:v>
                </c:pt>
                <c:pt idx="527">
                  <c:v>13.136</c:v>
                </c:pt>
                <c:pt idx="528">
                  <c:v>13.1676004963041</c:v>
                </c:pt>
                <c:pt idx="529">
                  <c:v>13.215</c:v>
                </c:pt>
                <c:pt idx="530">
                  <c:v>13.215000517106</c:v>
                </c:pt>
                <c:pt idx="531">
                  <c:v>13.2806005180836</c:v>
                </c:pt>
                <c:pt idx="532">
                  <c:v>13.297</c:v>
                </c:pt>
                <c:pt idx="533">
                  <c:v>13.3290005073548</c:v>
                </c:pt>
                <c:pt idx="534">
                  <c:v>13.377</c:v>
                </c:pt>
                <c:pt idx="535">
                  <c:v>13.3770005092621</c:v>
                </c:pt>
                <c:pt idx="536">
                  <c:v>13.4410005102158</c:v>
                </c:pt>
                <c:pt idx="537">
                  <c:v>13.457</c:v>
                </c:pt>
                <c:pt idx="538">
                  <c:v>13.4902005313277</c:v>
                </c:pt>
                <c:pt idx="539">
                  <c:v>13.54</c:v>
                </c:pt>
                <c:pt idx="540">
                  <c:v>13.5400005590081</c:v>
                </c:pt>
                <c:pt idx="541">
                  <c:v>13.6096005600452</c:v>
                </c:pt>
                <c:pt idx="542">
                  <c:v>13.627</c:v>
                </c:pt>
                <c:pt idx="543">
                  <c:v>13.6610005491972</c:v>
                </c:pt>
                <c:pt idx="544">
                  <c:v>13.712</c:v>
                </c:pt>
                <c:pt idx="545">
                  <c:v>13.7120005512238</c:v>
                </c:pt>
                <c:pt idx="546">
                  <c:v>13.7800005522371</c:v>
                </c:pt>
                <c:pt idx="547">
                  <c:v>13.797</c:v>
                </c:pt>
                <c:pt idx="548">
                  <c:v>13.8310005542636</c:v>
                </c:pt>
                <c:pt idx="549">
                  <c:v>13.882</c:v>
                </c:pt>
                <c:pt idx="550">
                  <c:v>13.8820005497456</c:v>
                </c:pt>
                <c:pt idx="551">
                  <c:v>13.9492005507469</c:v>
                </c:pt>
                <c:pt idx="552">
                  <c:v>13.966</c:v>
                </c:pt>
                <c:pt idx="553">
                  <c:v>14.00000055933</c:v>
                </c:pt>
                <c:pt idx="554">
                  <c:v>14.051</c:v>
                </c:pt>
                <c:pt idx="555">
                  <c:v>14.0510005547524</c:v>
                </c:pt>
                <c:pt idx="556">
                  <c:v>14.1182005557537</c:v>
                </c:pt>
                <c:pt idx="557">
                  <c:v>14.135</c:v>
                </c:pt>
                <c:pt idx="558">
                  <c:v>14.1682005511165</c:v>
                </c:pt>
                <c:pt idx="559">
                  <c:v>14.218</c:v>
                </c:pt>
                <c:pt idx="560">
                  <c:v>14.2180005597591</c:v>
                </c:pt>
                <c:pt idx="561">
                  <c:v>14.2852005607605</c:v>
                </c:pt>
                <c:pt idx="562">
                  <c:v>14.302</c:v>
                </c:pt>
                <c:pt idx="563">
                  <c:v>14.3352005560637</c:v>
                </c:pt>
                <c:pt idx="564">
                  <c:v>14.385</c:v>
                </c:pt>
                <c:pt idx="565">
                  <c:v>14.3850005513191</c:v>
                </c:pt>
                <c:pt idx="566">
                  <c:v>14.4506005522966</c:v>
                </c:pt>
                <c:pt idx="567">
                  <c:v>14.467</c:v>
                </c:pt>
                <c:pt idx="568">
                  <c:v>14.4998005542517</c:v>
                </c:pt>
                <c:pt idx="569">
                  <c:v>14.549</c:v>
                </c:pt>
                <c:pt idx="570">
                  <c:v>14.5490005629897</c:v>
                </c:pt>
                <c:pt idx="571">
                  <c:v>14.6154005639792</c:v>
                </c:pt>
                <c:pt idx="572">
                  <c:v>14.632</c:v>
                </c:pt>
                <c:pt idx="573">
                  <c:v>14.6648005591393</c:v>
                </c:pt>
                <c:pt idx="574">
                  <c:v>14.714</c:v>
                </c:pt>
                <c:pt idx="575">
                  <c:v>14.7140005610943</c:v>
                </c:pt>
                <c:pt idx="576">
                  <c:v>14.7796005620718</c:v>
                </c:pt>
                <c:pt idx="577">
                  <c:v>14.796</c:v>
                </c:pt>
                <c:pt idx="578">
                  <c:v>14.8284005571484</c:v>
                </c:pt>
                <c:pt idx="579">
                  <c:v>14.877</c:v>
                </c:pt>
                <c:pt idx="580">
                  <c:v>14.8770005659819</c:v>
                </c:pt>
                <c:pt idx="581">
                  <c:v>14.9426005669594</c:v>
                </c:pt>
                <c:pt idx="582">
                  <c:v>14.959</c:v>
                </c:pt>
                <c:pt idx="583">
                  <c:v>14.9918005689144</c:v>
                </c:pt>
                <c:pt idx="584">
                  <c:v>15.041</c:v>
                </c:pt>
                <c:pt idx="585">
                  <c:v>15.0410005639076</c:v>
                </c:pt>
                <c:pt idx="586">
                  <c:v>15.1058005648732</c:v>
                </c:pt>
                <c:pt idx="587">
                  <c:v>15.122</c:v>
                </c:pt>
                <c:pt idx="588">
                  <c:v>15.1540005598069</c:v>
                </c:pt>
                <c:pt idx="589">
                  <c:v>15.202</c:v>
                </c:pt>
                <c:pt idx="590">
                  <c:v>15.202000575757</c:v>
                </c:pt>
                <c:pt idx="591">
                  <c:v>15.2676005767346</c:v>
                </c:pt>
                <c:pt idx="592">
                  <c:v>15.284</c:v>
                </c:pt>
                <c:pt idx="593">
                  <c:v>15.3180005998612</c:v>
                </c:pt>
                <c:pt idx="594">
                  <c:v>15.369</c:v>
                </c:pt>
                <c:pt idx="595">
                  <c:v>15.3690005877257</c:v>
                </c:pt>
                <c:pt idx="596">
                  <c:v>15.4354005887151</c:v>
                </c:pt>
                <c:pt idx="597">
                  <c:v>15.452</c:v>
                </c:pt>
                <c:pt idx="598">
                  <c:v>15.4844005764604</c:v>
                </c:pt>
                <c:pt idx="599">
                  <c:v>15.533</c:v>
                </c:pt>
                <c:pt idx="600">
                  <c:v>15.5330005855322</c:v>
                </c:pt>
                <c:pt idx="601">
                  <c:v>15.5986005865097</c:v>
                </c:pt>
                <c:pt idx="602">
                  <c:v>15.615</c:v>
                </c:pt>
                <c:pt idx="603">
                  <c:v>15.6482005956412</c:v>
                </c:pt>
                <c:pt idx="604">
                  <c:v>15.698</c:v>
                </c:pt>
                <c:pt idx="605">
                  <c:v>15.6980005904198</c:v>
                </c:pt>
                <c:pt idx="606">
                  <c:v>15.7636005913973</c:v>
                </c:pt>
                <c:pt idx="607">
                  <c:v>15.78</c:v>
                </c:pt>
                <c:pt idx="608">
                  <c:v>15.8120005788803</c:v>
                </c:pt>
                <c:pt idx="609">
                  <c:v>15.86</c:v>
                </c:pt>
                <c:pt idx="610">
                  <c:v>15.8600005807877</c:v>
                </c:pt>
                <c:pt idx="611">
                  <c:v>15.9240005817413</c:v>
                </c:pt>
                <c:pt idx="612">
                  <c:v>15.94</c:v>
                </c:pt>
                <c:pt idx="613">
                  <c:v>15.9720005836487</c:v>
                </c:pt>
                <c:pt idx="614">
                  <c:v>16.02</c:v>
                </c:pt>
                <c:pt idx="615">
                  <c:v>16.020000585556</c:v>
                </c:pt>
                <c:pt idx="616">
                  <c:v>16.0840005865097</c:v>
                </c:pt>
                <c:pt idx="617">
                  <c:v>16.1</c:v>
                </c:pt>
                <c:pt idx="618">
                  <c:v>16.1320005884171</c:v>
                </c:pt>
                <c:pt idx="619">
                  <c:v>16.18</c:v>
                </c:pt>
                <c:pt idx="620">
                  <c:v>16.1800005829454</c:v>
                </c:pt>
                <c:pt idx="621">
                  <c:v>16.2432005838872</c:v>
                </c:pt>
                <c:pt idx="622">
                  <c:v>16.259</c:v>
                </c:pt>
                <c:pt idx="623">
                  <c:v>16.289800570941</c:v>
                </c:pt>
                <c:pt idx="624">
                  <c:v>16.336</c:v>
                </c:pt>
                <c:pt idx="625">
                  <c:v>16.3360005653381</c:v>
                </c:pt>
                <c:pt idx="626">
                  <c:v>16.3968005662441</c:v>
                </c:pt>
                <c:pt idx="627">
                  <c:v>16.412</c:v>
                </c:pt>
                <c:pt idx="628">
                  <c:v>16.4428005755305</c:v>
                </c:pt>
                <c:pt idx="629">
                  <c:v>16.489</c:v>
                </c:pt>
                <c:pt idx="630">
                  <c:v>16.4890005623699</c:v>
                </c:pt>
                <c:pt idx="631">
                  <c:v>16.5490005632639</c:v>
                </c:pt>
                <c:pt idx="632">
                  <c:v>16.564</c:v>
                </c:pt>
                <c:pt idx="633">
                  <c:v>16.5944005725861</c:v>
                </c:pt>
                <c:pt idx="634">
                  <c:v>16.64</c:v>
                </c:pt>
                <c:pt idx="635">
                  <c:v>16.6400005819559</c:v>
                </c:pt>
                <c:pt idx="636">
                  <c:v>16.7016005828739</c:v>
                </c:pt>
                <c:pt idx="637">
                  <c:v>16.717</c:v>
                </c:pt>
                <c:pt idx="638">
                  <c:v>16.7478005847096</c:v>
                </c:pt>
                <c:pt idx="639">
                  <c:v>16.794</c:v>
                </c:pt>
                <c:pt idx="640">
                  <c:v>16.7940005865455</c:v>
                </c:pt>
                <c:pt idx="641">
                  <c:v>16.8556005874634</c:v>
                </c:pt>
                <c:pt idx="642">
                  <c:v>16.871</c:v>
                </c:pt>
                <c:pt idx="643">
                  <c:v>16.9022005969525</c:v>
                </c:pt>
                <c:pt idx="644">
                  <c:v>16.949</c:v>
                </c:pt>
                <c:pt idx="645">
                  <c:v>16.9490006218434</c:v>
                </c:pt>
                <c:pt idx="646">
                  <c:v>17.013800622809</c:v>
                </c:pt>
                <c:pt idx="647">
                  <c:v>17.03</c:v>
                </c:pt>
                <c:pt idx="648">
                  <c:v>17.0632006401658</c:v>
                </c:pt>
                <c:pt idx="649">
                  <c:v>17.113</c:v>
                </c:pt>
                <c:pt idx="650">
                  <c:v>17.113000634408</c:v>
                </c:pt>
                <c:pt idx="651">
                  <c:v>17.1786006353855</c:v>
                </c:pt>
                <c:pt idx="652">
                  <c:v>17.195</c:v>
                </c:pt>
                <c:pt idx="653">
                  <c:v>17.228200645113</c:v>
                </c:pt>
                <c:pt idx="654">
                  <c:v>17.278</c:v>
                </c:pt>
                <c:pt idx="655">
                  <c:v>17.2780006548882</c:v>
                </c:pt>
                <c:pt idx="656">
                  <c:v>17.3452006558895</c:v>
                </c:pt>
                <c:pt idx="657">
                  <c:v>17.362</c:v>
                </c:pt>
                <c:pt idx="658">
                  <c:v>17.3956006578923</c:v>
                </c:pt>
                <c:pt idx="659">
                  <c:v>17.446</c:v>
                </c:pt>
                <c:pt idx="660">
                  <c:v>17.4460006677508</c:v>
                </c:pt>
                <c:pt idx="661">
                  <c:v>17.5140006687641</c:v>
                </c:pt>
                <c:pt idx="662">
                  <c:v>17.531</c:v>
                </c:pt>
                <c:pt idx="663">
                  <c:v>17.564600662899</c:v>
                </c:pt>
                <c:pt idx="664">
                  <c:v>17.615</c:v>
                </c:pt>
                <c:pt idx="665">
                  <c:v>17.6150006728172</c:v>
                </c:pt>
                <c:pt idx="666">
                  <c:v>17.6830006738306</c:v>
                </c:pt>
                <c:pt idx="667">
                  <c:v>17.7</c:v>
                </c:pt>
                <c:pt idx="668">
                  <c:v>17.7340006758571</c:v>
                </c:pt>
                <c:pt idx="669">
                  <c:v>17.785</c:v>
                </c:pt>
                <c:pt idx="670">
                  <c:v>17.7850006699085</c:v>
                </c:pt>
                <c:pt idx="671">
                  <c:v>17.8522006709099</c:v>
                </c:pt>
                <c:pt idx="672">
                  <c:v>17.869</c:v>
                </c:pt>
                <c:pt idx="673">
                  <c:v>17.9034006889343</c:v>
                </c:pt>
                <c:pt idx="674">
                  <c:v>17.955</c:v>
                </c:pt>
                <c:pt idx="675">
                  <c:v>17.95500068295</c:v>
                </c:pt>
                <c:pt idx="676">
                  <c:v>18.0230006839633</c:v>
                </c:pt>
                <c:pt idx="677">
                  <c:v>18.04</c:v>
                </c:pt>
                <c:pt idx="678">
                  <c:v>18.0744006940604</c:v>
                </c:pt>
                <c:pt idx="679">
                  <c:v>18.126</c:v>
                </c:pt>
                <c:pt idx="680">
                  <c:v>18.1260006880164</c:v>
                </c:pt>
                <c:pt idx="681">
                  <c:v>18.1940006890297</c:v>
                </c:pt>
                <c:pt idx="682">
                  <c:v>18.211</c:v>
                </c:pt>
                <c:pt idx="683">
                  <c:v>18.2454006991863</c:v>
                </c:pt>
                <c:pt idx="684">
                  <c:v>18.297</c:v>
                </c:pt>
                <c:pt idx="685">
                  <c:v>18.2970007175446</c:v>
                </c:pt>
                <c:pt idx="686">
                  <c:v>18.3674007185936</c:v>
                </c:pt>
                <c:pt idx="687">
                  <c:v>18.385</c:v>
                </c:pt>
                <c:pt idx="688">
                  <c:v>18.4202007206917</c:v>
                </c:pt>
                <c:pt idx="689">
                  <c:v>18.473</c:v>
                </c:pt>
                <c:pt idx="690">
                  <c:v>18.4730007310033</c:v>
                </c:pt>
                <c:pt idx="691">
                  <c:v>18.5442007320643</c:v>
                </c:pt>
                <c:pt idx="692">
                  <c:v>18.562</c:v>
                </c:pt>
                <c:pt idx="693">
                  <c:v>18.5984007506848</c:v>
                </c:pt>
                <c:pt idx="694">
                  <c:v>18.653</c:v>
                </c:pt>
                <c:pt idx="695">
                  <c:v>18.6530007445813</c:v>
                </c:pt>
                <c:pt idx="696">
                  <c:v>18.7250007456541</c:v>
                </c:pt>
                <c:pt idx="697">
                  <c:v>18.743</c:v>
                </c:pt>
                <c:pt idx="698">
                  <c:v>18.778600739491</c:v>
                </c:pt>
                <c:pt idx="699">
                  <c:v>18.832</c:v>
                </c:pt>
                <c:pt idx="700">
                  <c:v>18.8320007749439</c:v>
                </c:pt>
                <c:pt idx="701">
                  <c:v>18.9064007760525</c:v>
                </c:pt>
                <c:pt idx="702">
                  <c:v>18.925</c:v>
                </c:pt>
                <c:pt idx="703">
                  <c:v>18.9626007866383</c:v>
                </c:pt>
                <c:pt idx="704">
                  <c:v>19.019</c:v>
                </c:pt>
                <c:pt idx="705">
                  <c:v>19.0190007720947</c:v>
                </c:pt>
                <c:pt idx="706">
                  <c:v>19.0926007731915</c:v>
                </c:pt>
                <c:pt idx="707">
                  <c:v>19.111</c:v>
                </c:pt>
                <c:pt idx="708">
                  <c:v>19.1474007669568</c:v>
                </c:pt>
                <c:pt idx="709">
                  <c:v>19.202</c:v>
                </c:pt>
                <c:pt idx="710">
                  <c:v>19.2020007860303</c:v>
                </c:pt>
                <c:pt idx="711">
                  <c:v>19.276400787139</c:v>
                </c:pt>
                <c:pt idx="712">
                  <c:v>19.295</c:v>
                </c:pt>
                <c:pt idx="713">
                  <c:v>19.3326007978439</c:v>
                </c:pt>
                <c:pt idx="714">
                  <c:v>19.389</c:v>
                </c:pt>
                <c:pt idx="715">
                  <c:v>19.389000783062</c:v>
                </c:pt>
                <c:pt idx="716">
                  <c:v>19.4626007841587</c:v>
                </c:pt>
                <c:pt idx="717">
                  <c:v>19.481</c:v>
                </c:pt>
                <c:pt idx="718">
                  <c:v>19.5174007778049</c:v>
                </c:pt>
                <c:pt idx="719">
                  <c:v>19.572</c:v>
                </c:pt>
                <c:pt idx="720">
                  <c:v>19.5720007714033</c:v>
                </c:pt>
                <c:pt idx="721">
                  <c:v>19.6440007724762</c:v>
                </c:pt>
                <c:pt idx="722">
                  <c:v>19.662</c:v>
                </c:pt>
                <c:pt idx="723">
                  <c:v>19.6972007574082</c:v>
                </c:pt>
                <c:pt idx="724">
                  <c:v>19.75</c:v>
                </c:pt>
                <c:pt idx="725">
                  <c:v>19.750000768137</c:v>
                </c:pt>
                <c:pt idx="726">
                  <c:v>19.8212007691979</c:v>
                </c:pt>
                <c:pt idx="727">
                  <c:v>19.839</c:v>
                </c:pt>
                <c:pt idx="728">
                  <c:v>19.8754007886529</c:v>
                </c:pt>
                <c:pt idx="729">
                  <c:v>19.93</c:v>
                </c:pt>
                <c:pt idx="730">
                  <c:v>19.9300007821322</c:v>
                </c:pt>
                <c:pt idx="731">
                  <c:v>20.0020007832051</c:v>
                </c:pt>
                <c:pt idx="732">
                  <c:v>20.02</c:v>
                </c:pt>
                <c:pt idx="733">
                  <c:v>20.0552007678986</c:v>
                </c:pt>
                <c:pt idx="734">
                  <c:v>20.108</c:v>
                </c:pt>
                <c:pt idx="735">
                  <c:v>20.1080007437467</c:v>
                </c:pt>
                <c:pt idx="736">
                  <c:v>20.17600074476</c:v>
                </c:pt>
                <c:pt idx="737">
                  <c:v>20.193</c:v>
                </c:pt>
                <c:pt idx="738">
                  <c:v>20.2274007555723</c:v>
                </c:pt>
                <c:pt idx="739">
                  <c:v>20.279</c:v>
                </c:pt>
                <c:pt idx="740">
                  <c:v>20.2790007400036</c:v>
                </c:pt>
                <c:pt idx="741">
                  <c:v>20.346200741005</c:v>
                </c:pt>
                <c:pt idx="742">
                  <c:v>20.363</c:v>
                </c:pt>
                <c:pt idx="743">
                  <c:v>20.3954007164717</c:v>
                </c:pt>
                <c:pt idx="744">
                  <c:v>20.444</c:v>
                </c:pt>
                <c:pt idx="745">
                  <c:v>20.4440007184029</c:v>
                </c:pt>
                <c:pt idx="746">
                  <c:v>20.5088007193685</c:v>
                </c:pt>
                <c:pt idx="747">
                  <c:v>20.525</c:v>
                </c:pt>
                <c:pt idx="748">
                  <c:v>20.5578007302046</c:v>
                </c:pt>
                <c:pt idx="749">
                  <c:v>20.607</c:v>
                </c:pt>
                <c:pt idx="750">
                  <c:v>20.6070007321596</c:v>
                </c:pt>
                <c:pt idx="751">
                  <c:v>20.6726007331371</c:v>
                </c:pt>
                <c:pt idx="752">
                  <c:v>20.689</c:v>
                </c:pt>
                <c:pt idx="753">
                  <c:v>20.7206007081986</c:v>
                </c:pt>
                <c:pt idx="754">
                  <c:v>20.768</c:v>
                </c:pt>
                <c:pt idx="755">
                  <c:v>20.7680007190704</c:v>
                </c:pt>
                <c:pt idx="756">
                  <c:v>20.8320007200241</c:v>
                </c:pt>
                <c:pt idx="757">
                  <c:v>20.848</c:v>
                </c:pt>
                <c:pt idx="758">
                  <c:v>20.8812007490039</c:v>
                </c:pt>
                <c:pt idx="759">
                  <c:v>20.931</c:v>
                </c:pt>
                <c:pt idx="760">
                  <c:v>20.9310007509828</c:v>
                </c:pt>
                <c:pt idx="761">
                  <c:v>20.9974007519722</c:v>
                </c:pt>
                <c:pt idx="762">
                  <c:v>21.014</c:v>
                </c:pt>
                <c:pt idx="763">
                  <c:v>21.0464007357836</c:v>
                </c:pt>
                <c:pt idx="764">
                  <c:v>21.095</c:v>
                </c:pt>
                <c:pt idx="765">
                  <c:v>21.0950007377148</c:v>
                </c:pt>
                <c:pt idx="766">
                  <c:v>21.1598007386804</c:v>
                </c:pt>
                <c:pt idx="767">
                  <c:v>21.176</c:v>
                </c:pt>
                <c:pt idx="768">
                  <c:v>21.2084007406116</c:v>
                </c:pt>
                <c:pt idx="769">
                  <c:v>21.257</c:v>
                </c:pt>
                <c:pt idx="770">
                  <c:v>21.2570007425428</c:v>
                </c:pt>
                <c:pt idx="771">
                  <c:v>21.3218007435084</c:v>
                </c:pt>
                <c:pt idx="772">
                  <c:v>21.338</c:v>
                </c:pt>
                <c:pt idx="773">
                  <c:v>21.3700007362366</c:v>
                </c:pt>
                <c:pt idx="774">
                  <c:v>21.418</c:v>
                </c:pt>
                <c:pt idx="775">
                  <c:v>21.4180007289171</c:v>
                </c:pt>
                <c:pt idx="776">
                  <c:v>21.4812007298589</c:v>
                </c:pt>
                <c:pt idx="777">
                  <c:v>21.497</c:v>
                </c:pt>
                <c:pt idx="778">
                  <c:v>21.5286007317424</c:v>
                </c:pt>
                <c:pt idx="779">
                  <c:v>21.576</c:v>
                </c:pt>
                <c:pt idx="780">
                  <c:v>21.5760007336259</c:v>
                </c:pt>
                <c:pt idx="781">
                  <c:v>21.6392007345677</c:v>
                </c:pt>
                <c:pt idx="782">
                  <c:v>21.655</c:v>
                </c:pt>
                <c:pt idx="783">
                  <c:v>21.6866007364512</c:v>
                </c:pt>
                <c:pt idx="784">
                  <c:v>21.734</c:v>
                </c:pt>
                <c:pt idx="785">
                  <c:v>21.7340007383347</c:v>
                </c:pt>
                <c:pt idx="786">
                  <c:v>21.7972007392764</c:v>
                </c:pt>
                <c:pt idx="787">
                  <c:v>21.813</c:v>
                </c:pt>
                <c:pt idx="788">
                  <c:v>21.8442007317781</c:v>
                </c:pt>
                <c:pt idx="789">
                  <c:v>21.891</c:v>
                </c:pt>
                <c:pt idx="790">
                  <c:v>21.8910007430434</c:v>
                </c:pt>
                <c:pt idx="791">
                  <c:v>21.9542007439852</c:v>
                </c:pt>
                <c:pt idx="792">
                  <c:v>21.97</c:v>
                </c:pt>
                <c:pt idx="793">
                  <c:v>22.0016007458687</c:v>
                </c:pt>
                <c:pt idx="794">
                  <c:v>22.049</c:v>
                </c:pt>
                <c:pt idx="795">
                  <c:v>22.049000738287</c:v>
                </c:pt>
                <c:pt idx="796">
                  <c:v>22.1114007392168</c:v>
                </c:pt>
                <c:pt idx="797">
                  <c:v>22.127</c:v>
                </c:pt>
                <c:pt idx="798">
                  <c:v>22.1586007505775</c:v>
                </c:pt>
                <c:pt idx="799">
                  <c:v>22.206</c:v>
                </c:pt>
                <c:pt idx="800">
                  <c:v>22.206000752461</c:v>
                </c:pt>
                <c:pt idx="801">
                  <c:v>22.2692007534027</c:v>
                </c:pt>
                <c:pt idx="802">
                  <c:v>22.285</c:v>
                </c:pt>
                <c:pt idx="803">
                  <c:v>22.3166007552862</c:v>
                </c:pt>
                <c:pt idx="804">
                  <c:v>22.364</c:v>
                </c:pt>
                <c:pt idx="805">
                  <c:v>22.364000785923</c:v>
                </c:pt>
                <c:pt idx="806">
                  <c:v>22.4296007869005</c:v>
                </c:pt>
                <c:pt idx="807">
                  <c:v>22.446</c:v>
                </c:pt>
                <c:pt idx="808">
                  <c:v>22.4788007888556</c:v>
                </c:pt>
                <c:pt idx="809">
                  <c:v>22.528</c:v>
                </c:pt>
                <c:pt idx="810">
                  <c:v>22.5280007715225</c:v>
                </c:pt>
                <c:pt idx="811">
                  <c:v>22.5920007724762</c:v>
                </c:pt>
                <c:pt idx="812">
                  <c:v>22.608</c:v>
                </c:pt>
                <c:pt idx="813">
                  <c:v>22.6408007937432</c:v>
                </c:pt>
                <c:pt idx="814">
                  <c:v>22.69</c:v>
                </c:pt>
                <c:pt idx="815">
                  <c:v>22.6900008345127</c:v>
                </c:pt>
                <c:pt idx="816">
                  <c:v>22.758800835538</c:v>
                </c:pt>
                <c:pt idx="817">
                  <c:v>22.776</c:v>
                </c:pt>
                <c:pt idx="818">
                  <c:v>22.8096008181095</c:v>
                </c:pt>
                <c:pt idx="819">
                  <c:v>22.86</c:v>
                </c:pt>
                <c:pt idx="820">
                  <c:v>22.860000810349</c:v>
                </c:pt>
                <c:pt idx="821">
                  <c:v>22.9264008113385</c:v>
                </c:pt>
                <c:pt idx="822">
                  <c:v>22.943</c:v>
                </c:pt>
                <c:pt idx="823">
                  <c:v>22.9758008035183</c:v>
                </c:pt>
                <c:pt idx="824">
                  <c:v>23.025</c:v>
                </c:pt>
                <c:pt idx="825">
                  <c:v>23.0250007956505</c:v>
                </c:pt>
                <c:pt idx="826">
                  <c:v>23.0898007966161</c:v>
                </c:pt>
                <c:pt idx="827">
                  <c:v>23.106</c:v>
                </c:pt>
                <c:pt idx="828">
                  <c:v>23.1384007985473</c:v>
                </c:pt>
                <c:pt idx="829">
                  <c:v>23.187</c:v>
                </c:pt>
                <c:pt idx="830">
                  <c:v>23.1870008004785</c:v>
                </c:pt>
                <c:pt idx="831">
                  <c:v>23.2518008014441</c:v>
                </c:pt>
                <c:pt idx="832">
                  <c:v>23.268</c:v>
                </c:pt>
                <c:pt idx="833">
                  <c:v>23.3008008132935</c:v>
                </c:pt>
                <c:pt idx="834">
                  <c:v>23.35</c:v>
                </c:pt>
                <c:pt idx="835">
                  <c:v>23.3500007953644</c:v>
                </c:pt>
                <c:pt idx="836">
                  <c:v>23.4140007963181</c:v>
                </c:pt>
                <c:pt idx="837">
                  <c:v>23.43</c:v>
                </c:pt>
                <c:pt idx="838">
                  <c:v>23.4612007782698</c:v>
                </c:pt>
                <c:pt idx="839">
                  <c:v>23.508</c:v>
                </c:pt>
                <c:pt idx="840">
                  <c:v>23.5080007901311</c:v>
                </c:pt>
                <c:pt idx="841">
                  <c:v>23.5712007910728</c:v>
                </c:pt>
                <c:pt idx="842">
                  <c:v>23.587</c:v>
                </c:pt>
                <c:pt idx="843">
                  <c:v>23.618200782919</c:v>
                </c:pt>
                <c:pt idx="844">
                  <c:v>23.665</c:v>
                </c:pt>
                <c:pt idx="845">
                  <c:v>23.6650007747173</c:v>
                </c:pt>
                <c:pt idx="846">
                  <c:v>23.7266007756353</c:v>
                </c:pt>
                <c:pt idx="847">
                  <c:v>23.742</c:v>
                </c:pt>
                <c:pt idx="848">
                  <c:v>23.772800777471</c:v>
                </c:pt>
                <c:pt idx="849">
                  <c:v>23.819</c:v>
                </c:pt>
                <c:pt idx="850">
                  <c:v>23.819000769186</c:v>
                </c:pt>
                <c:pt idx="851">
                  <c:v>23.879800770092</c:v>
                </c:pt>
                <c:pt idx="852">
                  <c:v>23.895</c:v>
                </c:pt>
                <c:pt idx="853">
                  <c:v>23.9250007617474</c:v>
                </c:pt>
                <c:pt idx="854">
                  <c:v>23.97</c:v>
                </c:pt>
                <c:pt idx="855">
                  <c:v>23.970000753355</c:v>
                </c:pt>
                <c:pt idx="856">
                  <c:v>24.0292007542372</c:v>
                </c:pt>
                <c:pt idx="857">
                  <c:v>24.044</c:v>
                </c:pt>
                <c:pt idx="858">
                  <c:v>24.0740007662177</c:v>
                </c:pt>
                <c:pt idx="859">
                  <c:v>24.119</c:v>
                </c:pt>
                <c:pt idx="860">
                  <c:v>24.1190007577658</c:v>
                </c:pt>
                <c:pt idx="861">
                  <c:v>24.1782007586479</c:v>
                </c:pt>
                <c:pt idx="862">
                  <c:v>24.193</c:v>
                </c:pt>
                <c:pt idx="863">
                  <c:v>24.2226007604122</c:v>
                </c:pt>
                <c:pt idx="864">
                  <c:v>24.267</c:v>
                </c:pt>
                <c:pt idx="865">
                  <c:v>24.2670007827759</c:v>
                </c:pt>
                <c:pt idx="866">
                  <c:v>24.3278007836819</c:v>
                </c:pt>
                <c:pt idx="867">
                  <c:v>24.343</c:v>
                </c:pt>
                <c:pt idx="868">
                  <c:v>24.3734007854938</c:v>
                </c:pt>
                <c:pt idx="869">
                  <c:v>24.419</c:v>
                </c:pt>
                <c:pt idx="870">
                  <c:v>24.4190007976651</c:v>
                </c:pt>
                <c:pt idx="871">
                  <c:v>24.4806007985831</c:v>
                </c:pt>
                <c:pt idx="872">
                  <c:v>24.496</c:v>
                </c:pt>
                <c:pt idx="873">
                  <c:v>24.5272008108139</c:v>
                </c:pt>
                <c:pt idx="874">
                  <c:v>24.574</c:v>
                </c:pt>
                <c:pt idx="875">
                  <c:v>24.5740008335114</c:v>
                </c:pt>
                <c:pt idx="876">
                  <c:v>24.6380008344651</c:v>
                </c:pt>
                <c:pt idx="877">
                  <c:v>24.654</c:v>
                </c:pt>
                <c:pt idx="878">
                  <c:v>24.686400846827</c:v>
                </c:pt>
                <c:pt idx="879">
                  <c:v>24.735</c:v>
                </c:pt>
                <c:pt idx="880">
                  <c:v>24.7350008592367</c:v>
                </c:pt>
                <c:pt idx="881">
                  <c:v>24.8006008602143</c:v>
                </c:pt>
                <c:pt idx="882">
                  <c:v>24.817</c:v>
                </c:pt>
                <c:pt idx="883">
                  <c:v>24.8498008621693</c:v>
                </c:pt>
                <c:pt idx="884">
                  <c:v>24.899</c:v>
                </c:pt>
                <c:pt idx="885">
                  <c:v>24.8990008641243</c:v>
                </c:pt>
                <c:pt idx="886">
                  <c:v>24.9646008651018</c:v>
                </c:pt>
                <c:pt idx="887">
                  <c:v>24.981</c:v>
                </c:pt>
                <c:pt idx="888">
                  <c:v>25.0138008670569</c:v>
                </c:pt>
                <c:pt idx="889">
                  <c:v>25.063</c:v>
                </c:pt>
                <c:pt idx="890">
                  <c:v>25.0630008796096</c:v>
                </c:pt>
                <c:pt idx="891">
                  <c:v>25.129400880599</c:v>
                </c:pt>
                <c:pt idx="892">
                  <c:v>25.146</c:v>
                </c:pt>
                <c:pt idx="893">
                  <c:v>25.1792008825779</c:v>
                </c:pt>
                <c:pt idx="894">
                  <c:v>25.229</c:v>
                </c:pt>
                <c:pt idx="895">
                  <c:v>25.2290008952141</c:v>
                </c:pt>
                <c:pt idx="896">
                  <c:v>25.2962008962155</c:v>
                </c:pt>
                <c:pt idx="897">
                  <c:v>25.313</c:v>
                </c:pt>
                <c:pt idx="898">
                  <c:v>25.345800876832</c:v>
                </c:pt>
                <c:pt idx="899">
                  <c:v>25.395</c:v>
                </c:pt>
                <c:pt idx="900">
                  <c:v>25.3950009002209</c:v>
                </c:pt>
                <c:pt idx="901">
                  <c:v>25.4622009012223</c:v>
                </c:pt>
                <c:pt idx="902">
                  <c:v>25.479</c:v>
                </c:pt>
                <c:pt idx="903">
                  <c:v>25.5126009032249</c:v>
                </c:pt>
                <c:pt idx="904">
                  <c:v>25.563</c:v>
                </c:pt>
                <c:pt idx="905">
                  <c:v>25.5630008944511</c:v>
                </c:pt>
                <c:pt idx="906">
                  <c:v>25.6294008954406</c:v>
                </c:pt>
                <c:pt idx="907">
                  <c:v>25.646</c:v>
                </c:pt>
                <c:pt idx="908">
                  <c:v>25.6796009082317</c:v>
                </c:pt>
                <c:pt idx="909">
                  <c:v>25.73</c:v>
                </c:pt>
                <c:pt idx="910">
                  <c:v>25.7300009102345</c:v>
                </c:pt>
                <c:pt idx="911">
                  <c:v>25.7972009112358</c:v>
                </c:pt>
                <c:pt idx="912">
                  <c:v>25.814</c:v>
                </c:pt>
                <c:pt idx="913">
                  <c:v>25.8480009241104</c:v>
                </c:pt>
                <c:pt idx="914">
                  <c:v>25.899</c:v>
                </c:pt>
                <c:pt idx="915">
                  <c:v>25.899000926137</c:v>
                </c:pt>
                <c:pt idx="916">
                  <c:v>25.9670009271503</c:v>
                </c:pt>
                <c:pt idx="917">
                  <c:v>25.984</c:v>
                </c:pt>
                <c:pt idx="918">
                  <c:v>26.0176009182454</c:v>
                </c:pt>
                <c:pt idx="919">
                  <c:v>26.068</c:v>
                </c:pt>
                <c:pt idx="920">
                  <c:v>26.0680009312034</c:v>
                </c:pt>
                <c:pt idx="921">
                  <c:v>26.1360009322167</c:v>
                </c:pt>
                <c:pt idx="922">
                  <c:v>26.153</c:v>
                </c:pt>
                <c:pt idx="923">
                  <c:v>26.1870009342432</c:v>
                </c:pt>
                <c:pt idx="924">
                  <c:v>26.238</c:v>
                </c:pt>
                <c:pt idx="925">
                  <c:v>26.2380009252548</c:v>
                </c:pt>
                <c:pt idx="926">
                  <c:v>26.3052009262562</c:v>
                </c:pt>
                <c:pt idx="927">
                  <c:v>26.322</c:v>
                </c:pt>
                <c:pt idx="928">
                  <c:v>26.3556009282589</c:v>
                </c:pt>
                <c:pt idx="929">
                  <c:v>26.406</c:v>
                </c:pt>
                <c:pt idx="930">
                  <c:v>26.4060009191871</c:v>
                </c:pt>
                <c:pt idx="931">
                  <c:v>26.4724009201765</c:v>
                </c:pt>
                <c:pt idx="932">
                  <c:v>26.489</c:v>
                </c:pt>
                <c:pt idx="933">
                  <c:v>26.5218009110451</c:v>
                </c:pt>
                <c:pt idx="934">
                  <c:v>26.571</c:v>
                </c:pt>
                <c:pt idx="935">
                  <c:v>26.5710009464025</c:v>
                </c:pt>
                <c:pt idx="936">
                  <c:v>26.6390009474158</c:v>
                </c:pt>
                <c:pt idx="937">
                  <c:v>26.656</c:v>
                </c:pt>
                <c:pt idx="938">
                  <c:v>26.6900009494424</c:v>
                </c:pt>
                <c:pt idx="939">
                  <c:v>26.741</c:v>
                </c:pt>
                <c:pt idx="940">
                  <c:v>26.7410009402752</c:v>
                </c:pt>
                <c:pt idx="941">
                  <c:v>26.8082009412766</c:v>
                </c:pt>
                <c:pt idx="942">
                  <c:v>26.825</c:v>
                </c:pt>
                <c:pt idx="943">
                  <c:v>26.8582009320497</c:v>
                </c:pt>
                <c:pt idx="944">
                  <c:v>26.908</c:v>
                </c:pt>
                <c:pt idx="945">
                  <c:v>26.9080009227752</c:v>
                </c:pt>
                <c:pt idx="946">
                  <c:v>26.9736009237528</c:v>
                </c:pt>
                <c:pt idx="947">
                  <c:v>26.99</c:v>
                </c:pt>
                <c:pt idx="948">
                  <c:v>27.0224009144188</c:v>
                </c:pt>
                <c:pt idx="949">
                  <c:v>27.071</c:v>
                </c:pt>
                <c:pt idx="950">
                  <c:v>27.071000905037</c:v>
                </c:pt>
                <c:pt idx="951">
                  <c:v>27.1350009059906</c:v>
                </c:pt>
                <c:pt idx="952">
                  <c:v>27.151</c:v>
                </c:pt>
                <c:pt idx="953">
                  <c:v>27.1822008852005</c:v>
                </c:pt>
                <c:pt idx="954">
                  <c:v>27.229</c:v>
                </c:pt>
                <c:pt idx="955">
                  <c:v>27.2290008756876</c:v>
                </c:pt>
                <c:pt idx="956">
                  <c:v>27.2906008766055</c:v>
                </c:pt>
                <c:pt idx="957">
                  <c:v>27.306</c:v>
                </c:pt>
                <c:pt idx="958">
                  <c:v>27.3360008556247</c:v>
                </c:pt>
                <c:pt idx="959">
                  <c:v>27.381</c:v>
                </c:pt>
                <c:pt idx="960">
                  <c:v>27.3810008459806</c:v>
                </c:pt>
                <c:pt idx="961">
                  <c:v>27.4402008468628</c:v>
                </c:pt>
                <c:pt idx="962">
                  <c:v>27.455</c:v>
                </c:pt>
                <c:pt idx="963">
                  <c:v>27.4838008256912</c:v>
                </c:pt>
                <c:pt idx="964">
                  <c:v>27.527</c:v>
                </c:pt>
                <c:pt idx="965">
                  <c:v>27.5270008159161</c:v>
                </c:pt>
                <c:pt idx="966">
                  <c:v>27.5838008167625</c:v>
                </c:pt>
                <c:pt idx="967">
                  <c:v>27.598</c:v>
                </c:pt>
                <c:pt idx="968">
                  <c:v>27.6264008184552</c:v>
                </c:pt>
                <c:pt idx="969">
                  <c:v>27.669</c:v>
                </c:pt>
                <c:pt idx="970">
                  <c:v>27.6690008548021</c:v>
                </c:pt>
                <c:pt idx="971">
                  <c:v>27.7282008556843</c:v>
                </c:pt>
                <c:pt idx="972">
                  <c:v>27.743</c:v>
                </c:pt>
                <c:pt idx="973">
                  <c:v>27.7730008690357</c:v>
                </c:pt>
                <c:pt idx="974">
                  <c:v>27.818</c:v>
                </c:pt>
                <c:pt idx="975">
                  <c:v>27.8180008592129</c:v>
                </c:pt>
                <c:pt idx="976">
                  <c:v>27.8772008600951</c:v>
                </c:pt>
                <c:pt idx="977">
                  <c:v>27.892</c:v>
                </c:pt>
                <c:pt idx="978">
                  <c:v>27.9216008618593</c:v>
                </c:pt>
                <c:pt idx="979">
                  <c:v>27.966</c:v>
                </c:pt>
                <c:pt idx="980">
                  <c:v>27.9660008752942</c:v>
                </c:pt>
                <c:pt idx="981">
                  <c:v>28.0260008761883</c:v>
                </c:pt>
                <c:pt idx="982">
                  <c:v>28.041</c:v>
                </c:pt>
                <c:pt idx="983">
                  <c:v>28.0710008779764</c:v>
                </c:pt>
                <c:pt idx="984">
                  <c:v>28.116</c:v>
                </c:pt>
                <c:pt idx="985">
                  <c:v>28.1160008797646</c:v>
                </c:pt>
                <c:pt idx="986">
                  <c:v>28.1760008806586</c:v>
                </c:pt>
                <c:pt idx="987">
                  <c:v>28.191</c:v>
                </c:pt>
                <c:pt idx="988">
                  <c:v>28.2214008942127</c:v>
                </c:pt>
                <c:pt idx="989">
                  <c:v>28.267</c:v>
                </c:pt>
                <c:pt idx="990">
                  <c:v>28.2670008960247</c:v>
                </c:pt>
                <c:pt idx="991">
                  <c:v>28.3278008969307</c:v>
                </c:pt>
                <c:pt idx="992">
                  <c:v>28.343</c:v>
                </c:pt>
                <c:pt idx="993">
                  <c:v>28.3738009105683</c:v>
                </c:pt>
                <c:pt idx="994">
                  <c:v>28.42</c:v>
                </c:pt>
                <c:pt idx="995">
                  <c:v>28.4200008887053</c:v>
                </c:pt>
                <c:pt idx="996">
                  <c:v>28.4800008895993</c:v>
                </c:pt>
                <c:pt idx="997">
                  <c:v>28.495</c:v>
                </c:pt>
                <c:pt idx="998">
                  <c:v>28.5266009389281</c:v>
                </c:pt>
                <c:pt idx="999">
                  <c:v>28.574</c:v>
                </c:pt>
                <c:pt idx="1000">
                  <c:v>28.5740009646297</c:v>
                </c:pt>
                <c:pt idx="1001">
                  <c:v>28.6388009655953</c:v>
                </c:pt>
                <c:pt idx="1002">
                  <c:v>28.655</c:v>
                </c:pt>
                <c:pt idx="1003">
                  <c:v>28.6874009675265</c:v>
                </c:pt>
                <c:pt idx="1004">
                  <c:v>28.736</c:v>
                </c:pt>
                <c:pt idx="1005">
                  <c:v>28.7360009814262</c:v>
                </c:pt>
                <c:pt idx="1006">
                  <c:v>28.8016009824038</c:v>
                </c:pt>
                <c:pt idx="1007">
                  <c:v>28.818</c:v>
                </c:pt>
                <c:pt idx="1008">
                  <c:v>28.8512009963632</c:v>
                </c:pt>
                <c:pt idx="1009">
                  <c:v>28.901</c:v>
                </c:pt>
                <c:pt idx="1010">
                  <c:v>28.9010009863138</c:v>
                </c:pt>
                <c:pt idx="1011">
                  <c:v>28.9666009872914</c:v>
                </c:pt>
                <c:pt idx="1012">
                  <c:v>28.983</c:v>
                </c:pt>
                <c:pt idx="1013">
                  <c:v>29.0146009530544</c:v>
                </c:pt>
                <c:pt idx="1014">
                  <c:v>29.062</c:v>
                </c:pt>
                <c:pt idx="1015">
                  <c:v>29.0620009670258</c:v>
                </c:pt>
                <c:pt idx="1016">
                  <c:v>29.1260009679795</c:v>
                </c:pt>
                <c:pt idx="1017">
                  <c:v>29.142</c:v>
                </c:pt>
                <c:pt idx="1018">
                  <c:v>29.1736009577632</c:v>
                </c:pt>
                <c:pt idx="1019">
                  <c:v>29.221</c:v>
                </c:pt>
                <c:pt idx="1020">
                  <c:v>29.2210009717941</c:v>
                </c:pt>
                <c:pt idx="1021">
                  <c:v>29.2850009727478</c:v>
                </c:pt>
                <c:pt idx="1022">
                  <c:v>29.301</c:v>
                </c:pt>
                <c:pt idx="1023">
                  <c:v>29.332600962472</c:v>
                </c:pt>
                <c:pt idx="1024">
                  <c:v>29.38</c:v>
                </c:pt>
                <c:pt idx="1025">
                  <c:v>29.3800009887696</c:v>
                </c:pt>
                <c:pt idx="1026">
                  <c:v>29.4448009897351</c:v>
                </c:pt>
                <c:pt idx="1027">
                  <c:v>29.461</c:v>
                </c:pt>
                <c:pt idx="1028">
                  <c:v>29.4930009794235</c:v>
                </c:pt>
                <c:pt idx="1029">
                  <c:v>29.541</c:v>
                </c:pt>
                <c:pt idx="1030">
                  <c:v>29.5410009935975</c:v>
                </c:pt>
                <c:pt idx="1031">
                  <c:v>29.6058009945631</c:v>
                </c:pt>
                <c:pt idx="1032">
                  <c:v>29.622</c:v>
                </c:pt>
                <c:pt idx="1033">
                  <c:v>29.6532009595871</c:v>
                </c:pt>
                <c:pt idx="1034">
                  <c:v>29.7</c:v>
                </c:pt>
                <c:pt idx="1035">
                  <c:v>29.7000009614467</c:v>
                </c:pt>
                <c:pt idx="1036">
                  <c:v>29.7624009623766</c:v>
                </c:pt>
                <c:pt idx="1037">
                  <c:v>29.778</c:v>
                </c:pt>
                <c:pt idx="1038">
                  <c:v>29.8100009889603</c:v>
                </c:pt>
                <c:pt idx="1039">
                  <c:v>29.858</c:v>
                </c:pt>
                <c:pt idx="1040">
                  <c:v>29.8580009784818</c:v>
                </c:pt>
                <c:pt idx="1041">
                  <c:v>29.9212009794235</c:v>
                </c:pt>
                <c:pt idx="1042">
                  <c:v>29.937</c:v>
                </c:pt>
                <c:pt idx="1043">
                  <c:v>29.9682009688854</c:v>
                </c:pt>
                <c:pt idx="1044">
                  <c:v>30.015</c:v>
                </c:pt>
                <c:pt idx="1045">
                  <c:v>30.0150009458542</c:v>
                </c:pt>
                <c:pt idx="1046">
                  <c:v>30.0758009467602</c:v>
                </c:pt>
                <c:pt idx="1047">
                  <c:v>30.091</c:v>
                </c:pt>
                <c:pt idx="1048">
                  <c:v>30.1214009485722</c:v>
                </c:pt>
                <c:pt idx="1049">
                  <c:v>30.167</c:v>
                </c:pt>
                <c:pt idx="1050">
                  <c:v>30.1670009503841</c:v>
                </c:pt>
                <c:pt idx="1051">
                  <c:v>30.2278009512902</c:v>
                </c:pt>
                <c:pt idx="1052">
                  <c:v>30.243</c:v>
                </c:pt>
                <c:pt idx="1053">
                  <c:v>30.2730009405613</c:v>
                </c:pt>
                <c:pt idx="1054">
                  <c:v>30.318</c:v>
                </c:pt>
                <c:pt idx="1055">
                  <c:v>30.3180009674788</c:v>
                </c:pt>
                <c:pt idx="1056">
                  <c:v>30.3796009683967</c:v>
                </c:pt>
                <c:pt idx="1057">
                  <c:v>30.395</c:v>
                </c:pt>
                <c:pt idx="1058">
                  <c:v>30.4246009324312</c:v>
                </c:pt>
                <c:pt idx="1059">
                  <c:v>30.469</c:v>
                </c:pt>
                <c:pt idx="1060">
                  <c:v>30.4690009215712</c:v>
                </c:pt>
                <c:pt idx="1061">
                  <c:v>30.5274009224415</c:v>
                </c:pt>
                <c:pt idx="1062">
                  <c:v>30.542</c:v>
                </c:pt>
                <c:pt idx="1063">
                  <c:v>30.572400962162</c:v>
                </c:pt>
                <c:pt idx="1064">
                  <c:v>30.618</c:v>
                </c:pt>
                <c:pt idx="1065">
                  <c:v>30.6180009512901</c:v>
                </c:pt>
                <c:pt idx="1066">
                  <c:v>30.6780009521842</c:v>
                </c:pt>
                <c:pt idx="1067">
                  <c:v>30.693</c:v>
                </c:pt>
                <c:pt idx="1068">
                  <c:v>30.7230009539724</c:v>
                </c:pt>
                <c:pt idx="1069">
                  <c:v>30.768</c:v>
                </c:pt>
                <c:pt idx="1070">
                  <c:v>30.7680009302735</c:v>
                </c:pt>
                <c:pt idx="1071">
                  <c:v>30.8264009311438</c:v>
                </c:pt>
                <c:pt idx="1072">
                  <c:v>30.841</c:v>
                </c:pt>
                <c:pt idx="1073">
                  <c:v>30.869800920105</c:v>
                </c:pt>
                <c:pt idx="1074">
                  <c:v>30.913</c:v>
                </c:pt>
                <c:pt idx="1075">
                  <c:v>30.9130008962155</c:v>
                </c:pt>
                <c:pt idx="1076">
                  <c:v>30.9690008970499</c:v>
                </c:pt>
                <c:pt idx="1077">
                  <c:v>30.983</c:v>
                </c:pt>
                <c:pt idx="1078">
                  <c:v>31.01060088588</c:v>
                </c:pt>
                <c:pt idx="1079">
                  <c:v>31.052</c:v>
                </c:pt>
                <c:pt idx="1080">
                  <c:v>31.0520008875251</c:v>
                </c:pt>
                <c:pt idx="1081">
                  <c:v>31.1072008883476</c:v>
                </c:pt>
                <c:pt idx="1082">
                  <c:v>31.121</c:v>
                </c:pt>
                <c:pt idx="1083">
                  <c:v>31.1486008899927</c:v>
                </c:pt>
                <c:pt idx="1084">
                  <c:v>31.19</c:v>
                </c:pt>
                <c:pt idx="1085">
                  <c:v>31.1900008787155</c:v>
                </c:pt>
                <c:pt idx="1086">
                  <c:v>31.2444008795261</c:v>
                </c:pt>
                <c:pt idx="1087">
                  <c:v>31.258</c:v>
                </c:pt>
                <c:pt idx="1088">
                  <c:v>31.2856008941055</c:v>
                </c:pt>
                <c:pt idx="1089">
                  <c:v>31.327</c:v>
                </c:pt>
                <c:pt idx="1090">
                  <c:v>31.3270008957506</c:v>
                </c:pt>
                <c:pt idx="1091">
                  <c:v>31.3822008965731</c:v>
                </c:pt>
                <c:pt idx="1092">
                  <c:v>31.396</c:v>
                </c:pt>
                <c:pt idx="1093">
                  <c:v>31.4244009242535</c:v>
                </c:pt>
                <c:pt idx="1094">
                  <c:v>31.467</c:v>
                </c:pt>
                <c:pt idx="1095">
                  <c:v>31.4670013823986</c:v>
                </c:pt>
                <c:pt idx="1096">
                  <c:v>31.5518013836622</c:v>
                </c:pt>
                <c:pt idx="1097">
                  <c:v>31.573</c:v>
                </c:pt>
                <c:pt idx="1098">
                  <c:v>31.5870004577041</c:v>
                </c:pt>
                <c:pt idx="1099">
                  <c:v>31.608</c:v>
                </c:pt>
                <c:pt idx="1100">
                  <c:v>31.6080014149189</c:v>
                </c:pt>
                <c:pt idx="1101">
                  <c:v>31.6944014162063</c:v>
                </c:pt>
                <c:pt idx="1102">
                  <c:v>31.716</c:v>
                </c:pt>
                <c:pt idx="1103">
                  <c:v>31.7304004729271</c:v>
                </c:pt>
                <c:pt idx="1104">
                  <c:v>31.752</c:v>
                </c:pt>
                <c:pt idx="1105">
                  <c:v>31.7520014608384</c:v>
                </c:pt>
                <c:pt idx="1106">
                  <c:v>31.8408014621616</c:v>
                </c:pt>
                <c:pt idx="1107">
                  <c:v>31.863</c:v>
                </c:pt>
                <c:pt idx="1108">
                  <c:v>31.8778004882693</c:v>
                </c:pt>
                <c:pt idx="1109">
                  <c:v>31.9</c:v>
                </c:pt>
                <c:pt idx="1110">
                  <c:v>31.9000014806747</c:v>
                </c:pt>
                <c:pt idx="1111">
                  <c:v>31.9896014820099</c:v>
                </c:pt>
                <c:pt idx="1112">
                  <c:v>32.012</c:v>
                </c:pt>
                <c:pt idx="1113">
                  <c:v>32.0268004904747</c:v>
                </c:pt>
                <c:pt idx="1114">
                  <c:v>32.049</c:v>
                </c:pt>
                <c:pt idx="1115">
                  <c:v>32.0490015271902</c:v>
                </c:pt>
                <c:pt idx="1116">
                  <c:v>32.1410015285611</c:v>
                </c:pt>
                <c:pt idx="1117">
                  <c:v>32.164</c:v>
                </c:pt>
                <c:pt idx="1118">
                  <c:v>32.1792005059957</c:v>
                </c:pt>
                <c:pt idx="1119">
                  <c:v>32.202</c:v>
                </c:pt>
                <c:pt idx="1120">
                  <c:v>32.2020015740633</c:v>
                </c:pt>
                <c:pt idx="1121">
                  <c:v>32.29640157547</c:v>
                </c:pt>
                <c:pt idx="1122">
                  <c:v>32.32</c:v>
                </c:pt>
                <c:pt idx="1123">
                  <c:v>32.3360005350113</c:v>
                </c:pt>
                <c:pt idx="1124">
                  <c:v>32.36</c:v>
                </c:pt>
                <c:pt idx="1125">
                  <c:v>32.3600016078949</c:v>
                </c:pt>
                <c:pt idx="1126">
                  <c:v>32.4560016093254</c:v>
                </c:pt>
                <c:pt idx="1127">
                  <c:v>32.48</c:v>
                </c:pt>
                <c:pt idx="1128">
                  <c:v>32.4964005508304</c:v>
                </c:pt>
                <c:pt idx="1129">
                  <c:v>32.521</c:v>
                </c:pt>
                <c:pt idx="1130">
                  <c:v>32.5210017092585</c:v>
                </c:pt>
                <c:pt idx="1131">
                  <c:v>32.6226017107725</c:v>
                </c:pt>
                <c:pt idx="1132">
                  <c:v>32.648</c:v>
                </c:pt>
                <c:pt idx="1133">
                  <c:v>32.6832011875153</c:v>
                </c:pt>
                <c:pt idx="1134">
                  <c:v>32.736</c:v>
                </c:pt>
                <c:pt idx="1135">
                  <c:v>32.7360011625767</c:v>
                </c:pt>
                <c:pt idx="1136">
                  <c:v>32.8048011636019</c:v>
                </c:pt>
                <c:pt idx="1137">
                  <c:v>32.822</c:v>
                </c:pt>
                <c:pt idx="1138">
                  <c:v>32.8568011792064</c:v>
                </c:pt>
                <c:pt idx="1139">
                  <c:v>32.909</c:v>
                </c:pt>
                <c:pt idx="1140">
                  <c:v>32.9090011948585</c:v>
                </c:pt>
                <c:pt idx="1141">
                  <c:v>32.9794011959076</c:v>
                </c:pt>
                <c:pt idx="1142">
                  <c:v>32.997</c:v>
                </c:pt>
                <c:pt idx="1143">
                  <c:v>33.0310011571646</c:v>
                </c:pt>
                <c:pt idx="1144">
                  <c:v>33.082</c:v>
                </c:pt>
                <c:pt idx="1145">
                  <c:v>33.0820011864662</c:v>
                </c:pt>
                <c:pt idx="1146">
                  <c:v>33.1516011875034</c:v>
                </c:pt>
                <c:pt idx="1147">
                  <c:v>33.169</c:v>
                </c:pt>
                <c:pt idx="1148">
                  <c:v>33.2038011895775</c:v>
                </c:pt>
                <c:pt idx="1149">
                  <c:v>33.256</c:v>
                </c:pt>
                <c:pt idx="1150">
                  <c:v>33.256001109469</c:v>
                </c:pt>
                <c:pt idx="1151">
                  <c:v>33.3208011104346</c:v>
                </c:pt>
                <c:pt idx="1152">
                  <c:v>33.337</c:v>
                </c:pt>
                <c:pt idx="1153">
                  <c:v>33.3698011260986</c:v>
                </c:pt>
                <c:pt idx="1154">
                  <c:v>33.419</c:v>
                </c:pt>
                <c:pt idx="1155">
                  <c:v>33.4190012243509</c:v>
                </c:pt>
                <c:pt idx="1156">
                  <c:v>33.4902012254119</c:v>
                </c:pt>
                <c:pt idx="1157">
                  <c:v>33.508</c:v>
                </c:pt>
                <c:pt idx="1158">
                  <c:v>33.5412011447787</c:v>
                </c:pt>
                <c:pt idx="1159">
                  <c:v>33.591</c:v>
                </c:pt>
                <c:pt idx="1160">
                  <c:v>33.5910010776758</c:v>
                </c:pt>
                <c:pt idx="1161">
                  <c:v>33.6534010786057</c:v>
                </c:pt>
                <c:pt idx="1162">
                  <c:v>33.669</c:v>
                </c:pt>
                <c:pt idx="1163">
                  <c:v>33.7022011497259</c:v>
                </c:pt>
                <c:pt idx="1164">
                  <c:v>33.752</c:v>
                </c:pt>
                <c:pt idx="1165">
                  <c:v>33.7520012627125</c:v>
                </c:pt>
                <c:pt idx="1166">
                  <c:v>33.8248012637973</c:v>
                </c:pt>
                <c:pt idx="1167">
                  <c:v>33.843</c:v>
                </c:pt>
                <c:pt idx="1168">
                  <c:v>33.8786012381435</c:v>
                </c:pt>
                <c:pt idx="1169">
                  <c:v>33.932</c:v>
                </c:pt>
                <c:pt idx="1170">
                  <c:v>33.932001156652</c:v>
                </c:pt>
                <c:pt idx="1171">
                  <c:v>33.9984011576414</c:v>
                </c:pt>
                <c:pt idx="1172">
                  <c:v>34.015</c:v>
                </c:pt>
                <c:pt idx="1173">
                  <c:v>34.0486011735917</c:v>
                </c:pt>
                <c:pt idx="1174">
                  <c:v>34.099</c:v>
                </c:pt>
                <c:pt idx="1175">
                  <c:v>34.0990011755943</c:v>
                </c:pt>
                <c:pt idx="1176">
                  <c:v>34.1662011765957</c:v>
                </c:pt>
                <c:pt idx="1177">
                  <c:v>34.183</c:v>
                </c:pt>
                <c:pt idx="1178">
                  <c:v>34.2166011785984</c:v>
                </c:pt>
                <c:pt idx="1179">
                  <c:v>34.267</c:v>
                </c:pt>
                <c:pt idx="1180">
                  <c:v>34.2670011665464</c:v>
                </c:pt>
                <c:pt idx="1181">
                  <c:v>34.3334011675358</c:v>
                </c:pt>
                <c:pt idx="1182">
                  <c:v>34.35</c:v>
                </c:pt>
                <c:pt idx="1183">
                  <c:v>34.3824011413336</c:v>
                </c:pt>
                <c:pt idx="1184">
                  <c:v>34.431</c:v>
                </c:pt>
                <c:pt idx="1185">
                  <c:v>34.4310011432648</c:v>
                </c:pt>
                <c:pt idx="1186">
                  <c:v>34.4958011442304</c:v>
                </c:pt>
                <c:pt idx="1187">
                  <c:v>34.512</c:v>
                </c:pt>
                <c:pt idx="1188">
                  <c:v>34.5448011603117</c:v>
                </c:pt>
                <c:pt idx="1189">
                  <c:v>34.594</c:v>
                </c:pt>
                <c:pt idx="1190">
                  <c:v>34.5940011480928</c:v>
                </c:pt>
                <c:pt idx="1191">
                  <c:v>34.6588011490583</c:v>
                </c:pt>
                <c:pt idx="1192">
                  <c:v>34.675</c:v>
                </c:pt>
                <c:pt idx="1193">
                  <c:v>34.7070011367798</c:v>
                </c:pt>
                <c:pt idx="1194">
                  <c:v>34.755</c:v>
                </c:pt>
                <c:pt idx="1195">
                  <c:v>34.7550010959864</c:v>
                </c:pt>
                <c:pt idx="1196">
                  <c:v>34.8166010969043</c:v>
                </c:pt>
                <c:pt idx="1197">
                  <c:v>34.832</c:v>
                </c:pt>
                <c:pt idx="1198">
                  <c:v>34.8632011130094</c:v>
                </c:pt>
                <c:pt idx="1199">
                  <c:v>34.91</c:v>
                </c:pt>
                <c:pt idx="1200">
                  <c:v>34.9100011148691</c:v>
                </c:pt>
                <c:pt idx="1201">
                  <c:v>34.972401115799</c:v>
                </c:pt>
                <c:pt idx="1202">
                  <c:v>34.988</c:v>
                </c:pt>
                <c:pt idx="1203">
                  <c:v>35.0188011033297</c:v>
                </c:pt>
                <c:pt idx="1204">
                  <c:v>35.065</c:v>
                </c:pt>
                <c:pt idx="1205">
                  <c:v>35.0650010908127</c:v>
                </c:pt>
                <c:pt idx="1206">
                  <c:v>35.1258010917186</c:v>
                </c:pt>
                <c:pt idx="1207">
                  <c:v>35.141</c:v>
                </c:pt>
                <c:pt idx="1208">
                  <c:v>35.1706010647535</c:v>
                </c:pt>
                <c:pt idx="1209">
                  <c:v>35.215</c:v>
                </c:pt>
                <c:pt idx="1210">
                  <c:v>35.215001037693</c:v>
                </c:pt>
                <c:pt idx="1211">
                  <c:v>35.2726010385514</c:v>
                </c:pt>
                <c:pt idx="1212">
                  <c:v>35.287</c:v>
                </c:pt>
                <c:pt idx="1213">
                  <c:v>35.315801040268</c:v>
                </c:pt>
                <c:pt idx="1214">
                  <c:v>35.359</c:v>
                </c:pt>
                <c:pt idx="1215">
                  <c:v>35.3590010275126</c:v>
                </c:pt>
                <c:pt idx="1216">
                  <c:v>35.4158010283589</c:v>
                </c:pt>
                <c:pt idx="1217">
                  <c:v>35.43</c:v>
                </c:pt>
                <c:pt idx="1218">
                  <c:v>35.4584010300517</c:v>
                </c:pt>
                <c:pt idx="1219">
                  <c:v>35.501</c:v>
                </c:pt>
                <c:pt idx="1220">
                  <c:v>35.5010010172129</c:v>
                </c:pt>
                <c:pt idx="1221">
                  <c:v>35.5570010180473</c:v>
                </c:pt>
                <c:pt idx="1222">
                  <c:v>35.571</c:v>
                </c:pt>
                <c:pt idx="1223">
                  <c:v>35.5994010342836</c:v>
                </c:pt>
                <c:pt idx="1224">
                  <c:v>35.642</c:v>
                </c:pt>
                <c:pt idx="1225">
                  <c:v>35.6420009776116</c:v>
                </c:pt>
                <c:pt idx="1226">
                  <c:v>35.6956009784103</c:v>
                </c:pt>
                <c:pt idx="1227">
                  <c:v>35.709</c:v>
                </c:pt>
                <c:pt idx="1228">
                  <c:v>35.7366010092616</c:v>
                </c:pt>
                <c:pt idx="1229">
                  <c:v>35.778</c:v>
                </c:pt>
                <c:pt idx="1230">
                  <c:v>35.7780010255575</c:v>
                </c:pt>
                <c:pt idx="1231">
                  <c:v>35.834001026392</c:v>
                </c:pt>
                <c:pt idx="1232">
                  <c:v>35.848</c:v>
                </c:pt>
                <c:pt idx="1233">
                  <c:v>35.8756010133743</c:v>
                </c:pt>
                <c:pt idx="1234">
                  <c:v>35.917</c:v>
                </c:pt>
                <c:pt idx="1235">
                  <c:v>35.9170010444403</c:v>
                </c:pt>
                <c:pt idx="1236">
                  <c:v>35.9738010452866</c:v>
                </c:pt>
                <c:pt idx="1237">
                  <c:v>35.988</c:v>
                </c:pt>
                <c:pt idx="1238">
                  <c:v>36.0168010617256</c:v>
                </c:pt>
                <c:pt idx="1239">
                  <c:v>36.06</c:v>
                </c:pt>
                <c:pt idx="1240">
                  <c:v>36.0600010782123</c:v>
                </c:pt>
                <c:pt idx="1241">
                  <c:v>36.1184010790825</c:v>
                </c:pt>
                <c:pt idx="1242">
                  <c:v>36.133</c:v>
                </c:pt>
                <c:pt idx="1243">
                  <c:v>36.1626010956288</c:v>
                </c:pt>
                <c:pt idx="1244">
                  <c:v>36.207</c:v>
                </c:pt>
                <c:pt idx="1245">
                  <c:v>36.2070011122227</c:v>
                </c:pt>
                <c:pt idx="1246">
                  <c:v>36.2670011131167</c:v>
                </c:pt>
                <c:pt idx="1247">
                  <c:v>36.282</c:v>
                </c:pt>
                <c:pt idx="1248">
                  <c:v>36.3120011149049</c:v>
                </c:pt>
                <c:pt idx="1249">
                  <c:v>36.357</c:v>
                </c:pt>
                <c:pt idx="1250">
                  <c:v>36.357001116693</c:v>
                </c:pt>
                <c:pt idx="1251">
                  <c:v>36.4170011175871</c:v>
                </c:pt>
                <c:pt idx="1252">
                  <c:v>36.432</c:v>
                </c:pt>
                <c:pt idx="1253">
                  <c:v>36.4620011193752</c:v>
                </c:pt>
                <c:pt idx="1254">
                  <c:v>36.507</c:v>
                </c:pt>
                <c:pt idx="1255">
                  <c:v>36.5070011211634</c:v>
                </c:pt>
                <c:pt idx="1256">
                  <c:v>36.5670011220575</c:v>
                </c:pt>
                <c:pt idx="1257">
                  <c:v>36.582</c:v>
                </c:pt>
                <c:pt idx="1258">
                  <c:v>36.6124011388302</c:v>
                </c:pt>
                <c:pt idx="1259">
                  <c:v>36.658</c:v>
                </c:pt>
                <c:pt idx="1260">
                  <c:v>36.6580011406421</c:v>
                </c:pt>
                <c:pt idx="1261">
                  <c:v>36.7188011415481</c:v>
                </c:pt>
                <c:pt idx="1262">
                  <c:v>36.734</c:v>
                </c:pt>
                <c:pt idx="1263">
                  <c:v>36.7652011734486</c:v>
                </c:pt>
                <c:pt idx="1264">
                  <c:v>36.812</c:v>
                </c:pt>
                <c:pt idx="1265">
                  <c:v>36.8120011602402</c:v>
                </c:pt>
                <c:pt idx="1266">
                  <c:v>36.8736011611581</c:v>
                </c:pt>
                <c:pt idx="1267">
                  <c:v>36.889</c:v>
                </c:pt>
                <c:pt idx="1268">
                  <c:v>36.9186011176825</c:v>
                </c:pt>
                <c:pt idx="1269">
                  <c:v>36.963</c:v>
                </c:pt>
                <c:pt idx="1270">
                  <c:v>36.9630011648297</c:v>
                </c:pt>
                <c:pt idx="1271">
                  <c:v>37.0246011657476</c:v>
                </c:pt>
                <c:pt idx="1272">
                  <c:v>37.04</c:v>
                </c:pt>
                <c:pt idx="1273">
                  <c:v>37.0716011979103</c:v>
                </c:pt>
                <c:pt idx="1274">
                  <c:v>37.119</c:v>
                </c:pt>
                <c:pt idx="1275">
                  <c:v>37.1190012149811</c:v>
                </c:pt>
                <c:pt idx="1276">
                  <c:v>37.1830012159347</c:v>
                </c:pt>
                <c:pt idx="1277">
                  <c:v>37.199</c:v>
                </c:pt>
                <c:pt idx="1278">
                  <c:v>37.2310012178421</c:v>
                </c:pt>
                <c:pt idx="1279">
                  <c:v>37.279</c:v>
                </c:pt>
                <c:pt idx="1280">
                  <c:v>37.2790012197495</c:v>
                </c:pt>
                <c:pt idx="1281">
                  <c:v>37.3430012207031</c:v>
                </c:pt>
                <c:pt idx="1282">
                  <c:v>37.359</c:v>
                </c:pt>
                <c:pt idx="1283">
                  <c:v>37.3914012378931</c:v>
                </c:pt>
                <c:pt idx="1284">
                  <c:v>37.44</c:v>
                </c:pt>
                <c:pt idx="1285">
                  <c:v>37.4400012398243</c:v>
                </c:pt>
                <c:pt idx="1286">
                  <c:v>37.5048012407899</c:v>
                </c:pt>
                <c:pt idx="1287">
                  <c:v>37.521</c:v>
                </c:pt>
                <c:pt idx="1288">
                  <c:v>37.5530012273789</c:v>
                </c:pt>
                <c:pt idx="1289">
                  <c:v>37.601</c:v>
                </c:pt>
                <c:pt idx="1290">
                  <c:v>37.6010012139201</c:v>
                </c:pt>
                <c:pt idx="1291">
                  <c:v>37.6642012148619</c:v>
                </c:pt>
                <c:pt idx="1292">
                  <c:v>37.68</c:v>
                </c:pt>
                <c:pt idx="1293">
                  <c:v>37.7108011859417</c:v>
                </c:pt>
                <c:pt idx="1294">
                  <c:v>37.757</c:v>
                </c:pt>
                <c:pt idx="1295">
                  <c:v>37.7570012032032</c:v>
                </c:pt>
                <c:pt idx="1296">
                  <c:v>37.819401204133</c:v>
                </c:pt>
                <c:pt idx="1297">
                  <c:v>37.835</c:v>
                </c:pt>
                <c:pt idx="1298">
                  <c:v>37.8658011905313</c:v>
                </c:pt>
                <c:pt idx="1299">
                  <c:v>37.912</c:v>
                </c:pt>
                <c:pt idx="1300">
                  <c:v>37.9120011923671</c:v>
                </c:pt>
                <c:pt idx="1301">
                  <c:v>37.973601193285</c:v>
                </c:pt>
                <c:pt idx="1302">
                  <c:v>37.989</c:v>
                </c:pt>
                <c:pt idx="1303">
                  <c:v>38.0202012106419</c:v>
                </c:pt>
                <c:pt idx="1304">
                  <c:v>38.067</c:v>
                </c:pt>
                <c:pt idx="1305">
                  <c:v>38.0670011814117</c:v>
                </c:pt>
                <c:pt idx="1306">
                  <c:v>38.1278011823177</c:v>
                </c:pt>
                <c:pt idx="1307">
                  <c:v>38.143</c:v>
                </c:pt>
                <c:pt idx="1308">
                  <c:v>38.1734011841297</c:v>
                </c:pt>
                <c:pt idx="1309">
                  <c:v>38.219</c:v>
                </c:pt>
                <c:pt idx="1310">
                  <c:v>38.2190011859417</c:v>
                </c:pt>
                <c:pt idx="1311">
                  <c:v>38.2798011868477</c:v>
                </c:pt>
                <c:pt idx="1312">
                  <c:v>38.295</c:v>
                </c:pt>
                <c:pt idx="1313">
                  <c:v>38.3258012042999</c:v>
                </c:pt>
                <c:pt idx="1314">
                  <c:v>38.372</c:v>
                </c:pt>
                <c:pt idx="1315">
                  <c:v>38.3720011748076</c:v>
                </c:pt>
                <c:pt idx="1316">
                  <c:v>38.4320011757017</c:v>
                </c:pt>
                <c:pt idx="1317">
                  <c:v>38.447</c:v>
                </c:pt>
                <c:pt idx="1318">
                  <c:v>38.4770011774898</c:v>
                </c:pt>
                <c:pt idx="1319">
                  <c:v>38.522</c:v>
                </c:pt>
                <c:pt idx="1320">
                  <c:v>38.5220011635542</c:v>
                </c:pt>
                <c:pt idx="1321">
                  <c:v>38.5812011644364</c:v>
                </c:pt>
                <c:pt idx="1322">
                  <c:v>38.596</c:v>
                </c:pt>
                <c:pt idx="1323">
                  <c:v>38.6260011819601</c:v>
                </c:pt>
                <c:pt idx="1324">
                  <c:v>38.671</c:v>
                </c:pt>
                <c:pt idx="1325">
                  <c:v>38.671001167965</c:v>
                </c:pt>
                <c:pt idx="1326">
                  <c:v>38.7302011688471</c:v>
                </c:pt>
                <c:pt idx="1327">
                  <c:v>38.745</c:v>
                </c:pt>
                <c:pt idx="1328">
                  <c:v>38.7746011706114</c:v>
                </c:pt>
                <c:pt idx="1329">
                  <c:v>38.819</c:v>
                </c:pt>
                <c:pt idx="1330">
                  <c:v>38.8190011723757</c:v>
                </c:pt>
                <c:pt idx="1331">
                  <c:v>38.8782011732579</c:v>
                </c:pt>
                <c:pt idx="1332">
                  <c:v>38.893</c:v>
                </c:pt>
                <c:pt idx="1333">
                  <c:v>38.9226011750222</c:v>
                </c:pt>
                <c:pt idx="1334">
                  <c:v>38.967</c:v>
                </c:pt>
                <c:pt idx="1335">
                  <c:v>38.9670011926889</c:v>
                </c:pt>
                <c:pt idx="1336">
                  <c:v>39.027001193583</c:v>
                </c:pt>
                <c:pt idx="1337">
                  <c:v>39.042</c:v>
                </c:pt>
                <c:pt idx="1338">
                  <c:v>39.0720011953712</c:v>
                </c:pt>
                <c:pt idx="1339">
                  <c:v>39.117</c:v>
                </c:pt>
                <c:pt idx="1340">
                  <c:v>39.1170011652351</c:v>
                </c:pt>
                <c:pt idx="1341">
                  <c:v>39.1754011661053</c:v>
                </c:pt>
                <c:pt idx="1342">
                  <c:v>39.19</c:v>
                </c:pt>
                <c:pt idx="1343">
                  <c:v>39.2200011998415</c:v>
                </c:pt>
                <c:pt idx="1344">
                  <c:v>39.265</c:v>
                </c:pt>
                <c:pt idx="1345">
                  <c:v>39.2650011856079</c:v>
                </c:pt>
                <c:pt idx="1346">
                  <c:v>39.3242011864901</c:v>
                </c:pt>
                <c:pt idx="1347">
                  <c:v>39.339</c:v>
                </c:pt>
                <c:pt idx="1348">
                  <c:v>39.3686011882544</c:v>
                </c:pt>
                <c:pt idx="1349">
                  <c:v>39.413</c:v>
                </c:pt>
                <c:pt idx="1350">
                  <c:v>39.4130011739373</c:v>
                </c:pt>
                <c:pt idx="1351">
                  <c:v>39.4714011748076</c:v>
                </c:pt>
                <c:pt idx="1352">
                  <c:v>39.486</c:v>
                </c:pt>
                <c:pt idx="1353">
                  <c:v>39.5160012087822</c:v>
                </c:pt>
                <c:pt idx="1354">
                  <c:v>39.561</c:v>
                </c:pt>
                <c:pt idx="1355">
                  <c:v>39.5610011944294</c:v>
                </c:pt>
                <c:pt idx="1356">
                  <c:v>39.6202011953115</c:v>
                </c:pt>
                <c:pt idx="1357">
                  <c:v>39.635</c:v>
                </c:pt>
                <c:pt idx="1358">
                  <c:v>39.6634011485457</c:v>
                </c:pt>
                <c:pt idx="1359">
                  <c:v>39.706</c:v>
                </c:pt>
                <c:pt idx="1360">
                  <c:v>39.7060011502386</c:v>
                </c:pt>
                <c:pt idx="1361">
                  <c:v>39.7628011510849</c:v>
                </c:pt>
                <c:pt idx="1362">
                  <c:v>39.777</c:v>
                </c:pt>
                <c:pt idx="1363">
                  <c:v>39.8054011527777</c:v>
                </c:pt>
                <c:pt idx="1364">
                  <c:v>39.848</c:v>
                </c:pt>
                <c:pt idx="1365">
                  <c:v>39.8480011382103</c:v>
                </c:pt>
                <c:pt idx="1366">
                  <c:v>39.9040011390448</c:v>
                </c:pt>
                <c:pt idx="1367">
                  <c:v>39.918</c:v>
                </c:pt>
                <c:pt idx="1368">
                  <c:v>39.9468011733055</c:v>
                </c:pt>
                <c:pt idx="1369">
                  <c:v>39.99</c:v>
                </c:pt>
                <c:pt idx="1370">
                  <c:v>39.9900011750221</c:v>
                </c:pt>
                <c:pt idx="1371">
                  <c:v>40.0476011758805</c:v>
                </c:pt>
                <c:pt idx="1372">
                  <c:v>40.062</c:v>
                </c:pt>
                <c:pt idx="1373">
                  <c:v>40.0916012103081</c:v>
                </c:pt>
                <c:pt idx="1374">
                  <c:v>40.136</c:v>
                </c:pt>
                <c:pt idx="1375">
                  <c:v>40.1360012284517</c:v>
                </c:pt>
                <c:pt idx="1376">
                  <c:v>40.1960012293458</c:v>
                </c:pt>
                <c:pt idx="1377">
                  <c:v>40.211</c:v>
                </c:pt>
                <c:pt idx="1378">
                  <c:v>40.2414012475491</c:v>
                </c:pt>
                <c:pt idx="1379">
                  <c:v>40.287</c:v>
                </c:pt>
                <c:pt idx="1380">
                  <c:v>40.2870012493611</c:v>
                </c:pt>
                <c:pt idx="1381">
                  <c:v>40.3478012502671</c:v>
                </c:pt>
                <c:pt idx="1382">
                  <c:v>40.363</c:v>
                </c:pt>
                <c:pt idx="1383">
                  <c:v>40.3926012191296</c:v>
                </c:pt>
                <c:pt idx="1384">
                  <c:v>40.437</c:v>
                </c:pt>
                <c:pt idx="1385">
                  <c:v>40.437001253891</c:v>
                </c:pt>
                <c:pt idx="1386">
                  <c:v>40.497801254797</c:v>
                </c:pt>
                <c:pt idx="1387">
                  <c:v>40.513</c:v>
                </c:pt>
                <c:pt idx="1388">
                  <c:v>40.5430012400747</c:v>
                </c:pt>
                <c:pt idx="1389">
                  <c:v>40.588</c:v>
                </c:pt>
                <c:pt idx="1390">
                  <c:v>40.5880012915373</c:v>
                </c:pt>
                <c:pt idx="1391">
                  <c:v>40.6504012924671</c:v>
                </c:pt>
                <c:pt idx="1392">
                  <c:v>40.666</c:v>
                </c:pt>
                <c:pt idx="1393">
                  <c:v>40.6968012777328</c:v>
                </c:pt>
                <c:pt idx="1394">
                  <c:v>40.743</c:v>
                </c:pt>
                <c:pt idx="1395">
                  <c:v>40.7430012795687</c:v>
                </c:pt>
                <c:pt idx="1396">
                  <c:v>40.8046012804866</c:v>
                </c:pt>
                <c:pt idx="1397">
                  <c:v>40.82</c:v>
                </c:pt>
                <c:pt idx="1398">
                  <c:v>40.851201298976</c:v>
                </c:pt>
                <c:pt idx="1399">
                  <c:v>40.898</c:v>
                </c:pt>
                <c:pt idx="1400">
                  <c:v>40.8980013008356</c:v>
                </c:pt>
                <c:pt idx="1401">
                  <c:v>40.9604013017654</c:v>
                </c:pt>
                <c:pt idx="1402">
                  <c:v>40.976</c:v>
                </c:pt>
                <c:pt idx="1403">
                  <c:v>41.0072013036251</c:v>
                </c:pt>
                <c:pt idx="1404">
                  <c:v>41.054</c:v>
                </c:pt>
                <c:pt idx="1405">
                  <c:v>41.0540013054848</c:v>
                </c:pt>
                <c:pt idx="1406">
                  <c:v>41.1164013064146</c:v>
                </c:pt>
                <c:pt idx="1407">
                  <c:v>41.132</c:v>
                </c:pt>
                <c:pt idx="1408">
                  <c:v>41.1640013418198</c:v>
                </c:pt>
                <c:pt idx="1409">
                  <c:v>41.212</c:v>
                </c:pt>
                <c:pt idx="1410">
                  <c:v>41.2120013269305</c:v>
                </c:pt>
                <c:pt idx="1411">
                  <c:v>41.2752013278723</c:v>
                </c:pt>
                <c:pt idx="1412">
                  <c:v>41.291</c:v>
                </c:pt>
                <c:pt idx="1413">
                  <c:v>41.3218012960911</c:v>
                </c:pt>
                <c:pt idx="1414">
                  <c:v>41.368</c:v>
                </c:pt>
                <c:pt idx="1415">
                  <c:v>41.3680012810707</c:v>
                </c:pt>
                <c:pt idx="1416">
                  <c:v>41.4288012819767</c:v>
                </c:pt>
                <c:pt idx="1417">
                  <c:v>41.444</c:v>
                </c:pt>
                <c:pt idx="1418">
                  <c:v>41.4744012837887</c:v>
                </c:pt>
                <c:pt idx="1419">
                  <c:v>41.52</c:v>
                </c:pt>
                <c:pt idx="1420">
                  <c:v>41.5200012686849</c:v>
                </c:pt>
                <c:pt idx="1421">
                  <c:v>41.580001269579</c:v>
                </c:pt>
                <c:pt idx="1422">
                  <c:v>41.595</c:v>
                </c:pt>
                <c:pt idx="1423">
                  <c:v>41.6250012713671</c:v>
                </c:pt>
                <c:pt idx="1424">
                  <c:v>41.67</c:v>
                </c:pt>
                <c:pt idx="1425">
                  <c:v>41.6700012731552</c:v>
                </c:pt>
                <c:pt idx="1426">
                  <c:v>41.7300012740493</c:v>
                </c:pt>
                <c:pt idx="1427">
                  <c:v>41.745</c:v>
                </c:pt>
                <c:pt idx="1428">
                  <c:v>41.7742012418151</c:v>
                </c:pt>
                <c:pt idx="1429">
                  <c:v>41.818</c:v>
                </c:pt>
                <c:pt idx="1430">
                  <c:v>41.8180012094855</c:v>
                </c:pt>
                <c:pt idx="1431">
                  <c:v>41.8748012103319</c:v>
                </c:pt>
                <c:pt idx="1432">
                  <c:v>41.889</c:v>
                </c:pt>
                <c:pt idx="1433">
                  <c:v>41.9170011949539</c:v>
                </c:pt>
                <c:pt idx="1434">
                  <c:v>41.959</c:v>
                </c:pt>
                <c:pt idx="1435">
                  <c:v>41.9590011624337</c:v>
                </c:pt>
                <c:pt idx="1436">
                  <c:v>42.0134011632443</c:v>
                </c:pt>
                <c:pt idx="1437">
                  <c:v>42.027</c:v>
                </c:pt>
                <c:pt idx="1438">
                  <c:v>42.0538011477351</c:v>
                </c:pt>
                <c:pt idx="1439">
                  <c:v>42.094</c:v>
                </c:pt>
                <c:pt idx="1440">
                  <c:v>42.0940010978698</c:v>
                </c:pt>
                <c:pt idx="1441">
                  <c:v>42.1452010986328</c:v>
                </c:pt>
                <c:pt idx="1442">
                  <c:v>42.158</c:v>
                </c:pt>
                <c:pt idx="1443">
                  <c:v>42.1844011345387</c:v>
                </c:pt>
                <c:pt idx="1444">
                  <c:v>42.224</c:v>
                </c:pt>
                <c:pt idx="1445">
                  <c:v>42.2240011877537</c:v>
                </c:pt>
                <c:pt idx="1446">
                  <c:v>42.2792011885762</c:v>
                </c:pt>
                <c:pt idx="1447">
                  <c:v>42.293</c:v>
                </c:pt>
                <c:pt idx="1448">
                  <c:v>42.3202011729717</c:v>
                </c:pt>
                <c:pt idx="1449">
                  <c:v>42.361</c:v>
                </c:pt>
                <c:pt idx="1450">
                  <c:v>42.3610011918664</c:v>
                </c:pt>
                <c:pt idx="1451">
                  <c:v>42.416201192689</c:v>
                </c:pt>
                <c:pt idx="1452">
                  <c:v>42.43</c:v>
                </c:pt>
                <c:pt idx="1453">
                  <c:v>42.4580012116433</c:v>
                </c:pt>
                <c:pt idx="1454">
                  <c:v>42.5</c:v>
                </c:pt>
                <c:pt idx="1455">
                  <c:v>42.5000012133121</c:v>
                </c:pt>
                <c:pt idx="1456">
                  <c:v>42.5560012141466</c:v>
                </c:pt>
                <c:pt idx="1457">
                  <c:v>42.57</c:v>
                </c:pt>
                <c:pt idx="1458">
                  <c:v>42.5976011984467</c:v>
                </c:pt>
                <c:pt idx="1459">
                  <c:v>42.639</c:v>
                </c:pt>
                <c:pt idx="1460">
                  <c:v>42.6390012174845</c:v>
                </c:pt>
                <c:pt idx="1461">
                  <c:v>42.695001218319</c:v>
                </c:pt>
                <c:pt idx="1462">
                  <c:v>42.709</c:v>
                </c:pt>
                <c:pt idx="1463">
                  <c:v>42.7362011851311</c:v>
                </c:pt>
                <c:pt idx="1464">
                  <c:v>42.777</c:v>
                </c:pt>
                <c:pt idx="1465">
                  <c:v>42.7770012216568</c:v>
                </c:pt>
                <c:pt idx="1466">
                  <c:v>42.8330012224913</c:v>
                </c:pt>
                <c:pt idx="1467">
                  <c:v>42.847</c:v>
                </c:pt>
                <c:pt idx="1468">
                  <c:v>42.8762012766242</c:v>
                </c:pt>
                <c:pt idx="1469">
                  <c:v>42.92</c:v>
                </c:pt>
                <c:pt idx="1470">
                  <c:v>42.9200012958765</c:v>
                </c:pt>
                <c:pt idx="1471">
                  <c:v>42.9792012967586</c:v>
                </c:pt>
                <c:pt idx="1472">
                  <c:v>42.994</c:v>
                </c:pt>
                <c:pt idx="1473">
                  <c:v>43.023601298523</c:v>
                </c:pt>
                <c:pt idx="1474">
                  <c:v>43.068</c:v>
                </c:pt>
                <c:pt idx="1475">
                  <c:v>43.0680013530016</c:v>
                </c:pt>
                <c:pt idx="1476">
                  <c:v>43.1296013539195</c:v>
                </c:pt>
                <c:pt idx="1477">
                  <c:v>43.145</c:v>
                </c:pt>
                <c:pt idx="1478">
                  <c:v>43.1766013909698</c:v>
                </c:pt>
                <c:pt idx="1479">
                  <c:v>43.224</c:v>
                </c:pt>
                <c:pt idx="1480">
                  <c:v>43.2240013752222</c:v>
                </c:pt>
                <c:pt idx="1481">
                  <c:v>43.286401376152</c:v>
                </c:pt>
                <c:pt idx="1482">
                  <c:v>43.302</c:v>
                </c:pt>
                <c:pt idx="1483">
                  <c:v>43.3316013073444</c:v>
                </c:pt>
                <c:pt idx="1484">
                  <c:v>43.376</c:v>
                </c:pt>
                <c:pt idx="1485">
                  <c:v>43.3760013444901</c:v>
                </c:pt>
                <c:pt idx="1486">
                  <c:v>43.4368013453961</c:v>
                </c:pt>
                <c:pt idx="1487">
                  <c:v>43.452</c:v>
                </c:pt>
                <c:pt idx="1488">
                  <c:v>43.482401347208</c:v>
                </c:pt>
                <c:pt idx="1489">
                  <c:v>43.528</c:v>
                </c:pt>
                <c:pt idx="1490">
                  <c:v>43.52800134902</c:v>
                </c:pt>
                <c:pt idx="1491">
                  <c:v>43.588801349926</c:v>
                </c:pt>
                <c:pt idx="1492">
                  <c:v>43.604</c:v>
                </c:pt>
                <c:pt idx="1493">
                  <c:v>43.634401351738</c:v>
                </c:pt>
                <c:pt idx="1494">
                  <c:v>43.68</c:v>
                </c:pt>
                <c:pt idx="1495">
                  <c:v>43.6800013357401</c:v>
                </c:pt>
                <c:pt idx="1496">
                  <c:v>43.7400013366342</c:v>
                </c:pt>
                <c:pt idx="1497">
                  <c:v>43.755</c:v>
                </c:pt>
                <c:pt idx="1498">
                  <c:v>43.7850013384223</c:v>
                </c:pt>
                <c:pt idx="1499">
                  <c:v>43.83</c:v>
                </c:pt>
                <c:pt idx="1500">
                  <c:v>43.830001322341</c:v>
                </c:pt>
                <c:pt idx="1501">
                  <c:v>43.8892013232231</c:v>
                </c:pt>
                <c:pt idx="1502">
                  <c:v>43.904</c:v>
                </c:pt>
                <c:pt idx="1503">
                  <c:v>43.9332013070822</c:v>
                </c:pt>
                <c:pt idx="1504">
                  <c:v>43.977</c:v>
                </c:pt>
                <c:pt idx="1505">
                  <c:v>43.9770013088226</c:v>
                </c:pt>
                <c:pt idx="1506">
                  <c:v>44.0354013096929</c:v>
                </c:pt>
                <c:pt idx="1507">
                  <c:v>44.05</c:v>
                </c:pt>
                <c:pt idx="1508">
                  <c:v>44.0796013293982</c:v>
                </c:pt>
                <c:pt idx="1509">
                  <c:v>44.124</c:v>
                </c:pt>
                <c:pt idx="1510">
                  <c:v>44.1240013131738</c:v>
                </c:pt>
                <c:pt idx="1511">
                  <c:v>44.182401314044</c:v>
                </c:pt>
                <c:pt idx="1512">
                  <c:v>44.197</c:v>
                </c:pt>
                <c:pt idx="1513">
                  <c:v>44.2262013157845</c:v>
                </c:pt>
                <c:pt idx="1514">
                  <c:v>44.27</c:v>
                </c:pt>
                <c:pt idx="1515">
                  <c:v>44.2700013355732</c:v>
                </c:pt>
                <c:pt idx="1516">
                  <c:v>44.3292013364554</c:v>
                </c:pt>
                <c:pt idx="1517">
                  <c:v>44.344</c:v>
                </c:pt>
                <c:pt idx="1518">
                  <c:v>44.3744013743878</c:v>
                </c:pt>
                <c:pt idx="1519">
                  <c:v>44.42</c:v>
                </c:pt>
                <c:pt idx="1520">
                  <c:v>44.4200013037681</c:v>
                </c:pt>
                <c:pt idx="1521">
                  <c:v>44.4776013046265</c:v>
                </c:pt>
                <c:pt idx="1522">
                  <c:v>44.492</c:v>
                </c:pt>
                <c:pt idx="1523">
                  <c:v>44.5212013244867</c:v>
                </c:pt>
                <c:pt idx="1524">
                  <c:v>44.565</c:v>
                </c:pt>
                <c:pt idx="1525">
                  <c:v>44.5650012717247</c:v>
                </c:pt>
                <c:pt idx="1526">
                  <c:v>44.6210012725592</c:v>
                </c:pt>
                <c:pt idx="1527">
                  <c:v>44.635</c:v>
                </c:pt>
                <c:pt idx="1528">
                  <c:v>44.6638013106346</c:v>
                </c:pt>
                <c:pt idx="1529">
                  <c:v>44.707</c:v>
                </c:pt>
                <c:pt idx="1530">
                  <c:v>44.7070013305783</c:v>
                </c:pt>
                <c:pt idx="1531">
                  <c:v>44.7654013314486</c:v>
                </c:pt>
                <c:pt idx="1532">
                  <c:v>44.78</c:v>
                </c:pt>
                <c:pt idx="1533">
                  <c:v>44.8088013149262</c:v>
                </c:pt>
                <c:pt idx="1534">
                  <c:v>44.852</c:v>
                </c:pt>
                <c:pt idx="1535">
                  <c:v>44.8520013349295</c:v>
                </c:pt>
                <c:pt idx="1536">
                  <c:v>44.9104013357997</c:v>
                </c:pt>
                <c:pt idx="1537">
                  <c:v>44.925</c:v>
                </c:pt>
                <c:pt idx="1538">
                  <c:v>44.9538013192177</c:v>
                </c:pt>
                <c:pt idx="1539">
                  <c:v>44.997</c:v>
                </c:pt>
                <c:pt idx="1540">
                  <c:v>44.9970013392806</c:v>
                </c:pt>
                <c:pt idx="1541">
                  <c:v>45.0554013401509</c:v>
                </c:pt>
                <c:pt idx="1542">
                  <c:v>45.07</c:v>
                </c:pt>
                <c:pt idx="1543">
                  <c:v>45.0996013602733</c:v>
                </c:pt>
                <c:pt idx="1544">
                  <c:v>45.144</c:v>
                </c:pt>
                <c:pt idx="1545">
                  <c:v>45.1440013988495</c:v>
                </c:pt>
                <c:pt idx="1546">
                  <c:v>45.2048013997555</c:v>
                </c:pt>
                <c:pt idx="1547">
                  <c:v>45.22</c:v>
                </c:pt>
                <c:pt idx="1548">
                  <c:v>45.2500013831258</c:v>
                </c:pt>
                <c:pt idx="1549">
                  <c:v>45.295</c:v>
                </c:pt>
                <c:pt idx="1550">
                  <c:v>45.295001384914</c:v>
                </c:pt>
                <c:pt idx="1551">
                  <c:v>45.355001385808</c:v>
                </c:pt>
                <c:pt idx="1552">
                  <c:v>45.37</c:v>
                </c:pt>
                <c:pt idx="1553">
                  <c:v>45.4016014616013</c:v>
                </c:pt>
                <c:pt idx="1554">
                  <c:v>45.449</c:v>
                </c:pt>
                <c:pt idx="1555">
                  <c:v>45.4490014634848</c:v>
                </c:pt>
                <c:pt idx="1556">
                  <c:v>45.5122014644266</c:v>
                </c:pt>
                <c:pt idx="1557">
                  <c:v>45.528</c:v>
                </c:pt>
                <c:pt idx="1558">
                  <c:v>45.5596014663101</c:v>
                </c:pt>
                <c:pt idx="1559">
                  <c:v>45.607</c:v>
                </c:pt>
                <c:pt idx="1560">
                  <c:v>45.6070014867782</c:v>
                </c:pt>
                <c:pt idx="1561">
                  <c:v>45.6710014877319</c:v>
                </c:pt>
                <c:pt idx="1562">
                  <c:v>45.687</c:v>
                </c:pt>
                <c:pt idx="1563">
                  <c:v>45.7202015455008</c:v>
                </c:pt>
                <c:pt idx="1564">
                  <c:v>45.77</c:v>
                </c:pt>
                <c:pt idx="1565">
                  <c:v>45.7700015474797</c:v>
                </c:pt>
                <c:pt idx="1566">
                  <c:v>45.8364015484691</c:v>
                </c:pt>
                <c:pt idx="1567">
                  <c:v>45.853</c:v>
                </c:pt>
                <c:pt idx="1568">
                  <c:v>45.882201363647</c:v>
                </c:pt>
                <c:pt idx="1569">
                  <c:v>45.926</c:v>
                </c:pt>
                <c:pt idx="1570">
                  <c:v>45.9260014027953</c:v>
                </c:pt>
                <c:pt idx="1571">
                  <c:v>45.9860014036894</c:v>
                </c:pt>
                <c:pt idx="1572">
                  <c:v>46.001</c:v>
                </c:pt>
                <c:pt idx="1573">
                  <c:v>46.0334015179157</c:v>
                </c:pt>
                <c:pt idx="1574">
                  <c:v>46.082</c:v>
                </c:pt>
                <c:pt idx="1575">
                  <c:v>46.0820015010834</c:v>
                </c:pt>
                <c:pt idx="1576">
                  <c:v>46.1460015020371</c:v>
                </c:pt>
                <c:pt idx="1577">
                  <c:v>46.162</c:v>
                </c:pt>
                <c:pt idx="1578">
                  <c:v>46.1940015039444</c:v>
                </c:pt>
                <c:pt idx="1579">
                  <c:v>46.242</c:v>
                </c:pt>
                <c:pt idx="1580">
                  <c:v>46.2420014682054</c:v>
                </c:pt>
                <c:pt idx="1581">
                  <c:v>46.3044014691353</c:v>
                </c:pt>
                <c:pt idx="1582">
                  <c:v>46.32</c:v>
                </c:pt>
                <c:pt idx="1583">
                  <c:v>46.350801452136</c:v>
                </c:pt>
                <c:pt idx="1584">
                  <c:v>46.397</c:v>
                </c:pt>
                <c:pt idx="1585">
                  <c:v>46.3970014539719</c:v>
                </c:pt>
                <c:pt idx="1586">
                  <c:v>46.4586014548898</c:v>
                </c:pt>
                <c:pt idx="1587">
                  <c:v>46.474</c:v>
                </c:pt>
                <c:pt idx="1588">
                  <c:v>46.5052014756441</c:v>
                </c:pt>
                <c:pt idx="1589">
                  <c:v>46.552</c:v>
                </c:pt>
                <c:pt idx="1590">
                  <c:v>46.5520014206767</c:v>
                </c:pt>
                <c:pt idx="1591">
                  <c:v>46.6120014215708</c:v>
                </c:pt>
                <c:pt idx="1592">
                  <c:v>46.627</c:v>
                </c:pt>
                <c:pt idx="1593">
                  <c:v>46.657001423359</c:v>
                </c:pt>
                <c:pt idx="1594">
                  <c:v>46.702</c:v>
                </c:pt>
                <c:pt idx="1595">
                  <c:v>46.7020013871432</c:v>
                </c:pt>
                <c:pt idx="1596">
                  <c:v>46.7604013880134</c:v>
                </c:pt>
                <c:pt idx="1597">
                  <c:v>46.775</c:v>
                </c:pt>
                <c:pt idx="1598">
                  <c:v>46.8042013897538</c:v>
                </c:pt>
                <c:pt idx="1599">
                  <c:v>46.848</c:v>
                </c:pt>
                <c:pt idx="1600">
                  <c:v>46.8480013914943</c:v>
                </c:pt>
                <c:pt idx="1601">
                  <c:v>46.9064013923645</c:v>
                </c:pt>
                <c:pt idx="1602">
                  <c:v>46.921</c:v>
                </c:pt>
                <c:pt idx="1603">
                  <c:v>46.9486013177157</c:v>
                </c:pt>
                <c:pt idx="1604">
                  <c:v>46.99</c:v>
                </c:pt>
                <c:pt idx="1605">
                  <c:v>46.9900013576031</c:v>
                </c:pt>
                <c:pt idx="1606">
                  <c:v>47.0468013584495</c:v>
                </c:pt>
                <c:pt idx="1607">
                  <c:v>47.061</c:v>
                </c:pt>
                <c:pt idx="1608">
                  <c:v>47.0890013409853</c:v>
                </c:pt>
                <c:pt idx="1609">
                  <c:v>47.131</c:v>
                </c:pt>
                <c:pt idx="1610">
                  <c:v>47.1310012851119</c:v>
                </c:pt>
                <c:pt idx="1611">
                  <c:v>47.1846012859106</c:v>
                </c:pt>
                <c:pt idx="1612">
                  <c:v>47.198</c:v>
                </c:pt>
                <c:pt idx="1613">
                  <c:v>47.2252013067246</c:v>
                </c:pt>
                <c:pt idx="1614">
                  <c:v>47.266</c:v>
                </c:pt>
                <c:pt idx="1615">
                  <c:v>47.2660013275862</c:v>
                </c:pt>
                <c:pt idx="1616">
                  <c:v>47.3212013284087</c:v>
                </c:pt>
                <c:pt idx="1617">
                  <c:v>47.335</c:v>
                </c:pt>
                <c:pt idx="1618">
                  <c:v>47.3618012915015</c:v>
                </c:pt>
                <c:pt idx="1619">
                  <c:v>47.402</c:v>
                </c:pt>
                <c:pt idx="1620">
                  <c:v>47.402001293099</c:v>
                </c:pt>
                <c:pt idx="1621">
                  <c:v>47.4556012938977</c:v>
                </c:pt>
                <c:pt idx="1622">
                  <c:v>47.469</c:v>
                </c:pt>
                <c:pt idx="1623">
                  <c:v>47.4966013341665</c:v>
                </c:pt>
                <c:pt idx="1624">
                  <c:v>47.538</c:v>
                </c:pt>
                <c:pt idx="1625">
                  <c:v>47.5380013551712</c:v>
                </c:pt>
                <c:pt idx="1626">
                  <c:v>47.5940013560057</c:v>
                </c:pt>
                <c:pt idx="1627">
                  <c:v>47.608</c:v>
                </c:pt>
                <c:pt idx="1628">
                  <c:v>47.6352013188839</c:v>
                </c:pt>
                <c:pt idx="1629">
                  <c:v>47.676</c:v>
                </c:pt>
                <c:pt idx="1630">
                  <c:v>47.6760013399244</c:v>
                </c:pt>
                <c:pt idx="1631">
                  <c:v>47.7312013407469</c:v>
                </c:pt>
                <c:pt idx="1632">
                  <c:v>47.745</c:v>
                </c:pt>
                <c:pt idx="1633">
                  <c:v>47.7738014007569</c:v>
                </c:pt>
                <c:pt idx="1634">
                  <c:v>47.817</c:v>
                </c:pt>
                <c:pt idx="1635">
                  <c:v>47.8170014024734</c:v>
                </c:pt>
                <c:pt idx="1636">
                  <c:v>47.8746014033318</c:v>
                </c:pt>
                <c:pt idx="1637">
                  <c:v>47.889</c:v>
                </c:pt>
                <c:pt idx="1638">
                  <c:v>47.9194014831066</c:v>
                </c:pt>
                <c:pt idx="1639">
                  <c:v>47.965</c:v>
                </c:pt>
                <c:pt idx="1640">
                  <c:v>47.9650014849186</c:v>
                </c:pt>
                <c:pt idx="1641">
                  <c:v>48.0258014858246</c:v>
                </c:pt>
                <c:pt idx="1642">
                  <c:v>48.041</c:v>
                </c:pt>
                <c:pt idx="1643">
                  <c:v>48.0714014876366</c:v>
                </c:pt>
                <c:pt idx="1644">
                  <c:v>48.117</c:v>
                </c:pt>
                <c:pt idx="1645">
                  <c:v>48.1170015090466</c:v>
                </c:pt>
                <c:pt idx="1646">
                  <c:v>48.1786015099645</c:v>
                </c:pt>
                <c:pt idx="1647">
                  <c:v>48.194</c:v>
                </c:pt>
                <c:pt idx="1648">
                  <c:v>48.2244014921665</c:v>
                </c:pt>
                <c:pt idx="1649">
                  <c:v>48.27</c:v>
                </c:pt>
                <c:pt idx="1650">
                  <c:v>48.2700014939785</c:v>
                </c:pt>
                <c:pt idx="1651">
                  <c:v>48.3308014948845</c:v>
                </c:pt>
                <c:pt idx="1652">
                  <c:v>48.346</c:v>
                </c:pt>
                <c:pt idx="1653">
                  <c:v>48.3756014573098</c:v>
                </c:pt>
                <c:pt idx="1654">
                  <c:v>48.42</c:v>
                </c:pt>
                <c:pt idx="1655">
                  <c:v>48.4200014985085</c:v>
                </c:pt>
                <c:pt idx="1656">
                  <c:v>48.4808014994145</c:v>
                </c:pt>
                <c:pt idx="1657">
                  <c:v>48.496</c:v>
                </c:pt>
                <c:pt idx="1658">
                  <c:v>48.5268015209794</c:v>
                </c:pt>
                <c:pt idx="1659">
                  <c:v>48.573</c:v>
                </c:pt>
                <c:pt idx="1660">
                  <c:v>48.5730014239311</c:v>
                </c:pt>
                <c:pt idx="1661">
                  <c:v>48.6306014247895</c:v>
                </c:pt>
                <c:pt idx="1662">
                  <c:v>48.645</c:v>
                </c:pt>
                <c:pt idx="1663">
                  <c:v>48.6734014066935</c:v>
                </c:pt>
                <c:pt idx="1664">
                  <c:v>48.716</c:v>
                </c:pt>
                <c:pt idx="1665">
                  <c:v>48.7160014877319</c:v>
                </c:pt>
                <c:pt idx="1666">
                  <c:v>48.776001488626</c:v>
                </c:pt>
                <c:pt idx="1667">
                  <c:v>48.791</c:v>
                </c:pt>
                <c:pt idx="1668">
                  <c:v>48.8210014904142</c:v>
                </c:pt>
                <c:pt idx="1669">
                  <c:v>48.866</c:v>
                </c:pt>
                <c:pt idx="1670">
                  <c:v>48.8660014524102</c:v>
                </c:pt>
                <c:pt idx="1671">
                  <c:v>48.9244014532805</c:v>
                </c:pt>
                <c:pt idx="1672">
                  <c:v>48.939</c:v>
                </c:pt>
                <c:pt idx="1673">
                  <c:v>48.9670013952255</c:v>
                </c:pt>
                <c:pt idx="1674">
                  <c:v>49.009</c:v>
                </c:pt>
                <c:pt idx="1675">
                  <c:v>49.0090013968945</c:v>
                </c:pt>
                <c:pt idx="1676">
                  <c:v>49.0650013977289</c:v>
                </c:pt>
                <c:pt idx="1677">
                  <c:v>49.079</c:v>
                </c:pt>
                <c:pt idx="1678">
                  <c:v>49.1078014393807</c:v>
                </c:pt>
                <c:pt idx="1679">
                  <c:v>49.151</c:v>
                </c:pt>
                <c:pt idx="1680">
                  <c:v>49.1510014010668</c:v>
                </c:pt>
                <c:pt idx="1681">
                  <c:v>49.2070014019013</c:v>
                </c:pt>
                <c:pt idx="1682">
                  <c:v>49.221</c:v>
                </c:pt>
                <c:pt idx="1683">
                  <c:v>49.2482013634682</c:v>
                </c:pt>
                <c:pt idx="1684">
                  <c:v>49.289</c:v>
                </c:pt>
                <c:pt idx="1685">
                  <c:v>49.2890014052391</c:v>
                </c:pt>
                <c:pt idx="1686">
                  <c:v>49.3450014060736</c:v>
                </c:pt>
                <c:pt idx="1687">
                  <c:v>49.359</c:v>
                </c:pt>
                <c:pt idx="1688">
                  <c:v>49.3862013675213</c:v>
                </c:pt>
                <c:pt idx="1689">
                  <c:v>49.427</c:v>
                </c:pt>
                <c:pt idx="1690">
                  <c:v>49.427001389277</c:v>
                </c:pt>
                <c:pt idx="1691">
                  <c:v>49.4822013900996</c:v>
                </c:pt>
                <c:pt idx="1692">
                  <c:v>49.496</c:v>
                </c:pt>
                <c:pt idx="1693">
                  <c:v>49.5236013917446</c:v>
                </c:pt>
                <c:pt idx="1694">
                  <c:v>49.565</c:v>
                </c:pt>
                <c:pt idx="1695">
                  <c:v>49.5650013530016</c:v>
                </c:pt>
                <c:pt idx="1696">
                  <c:v>49.6186013538003</c:v>
                </c:pt>
                <c:pt idx="1697">
                  <c:v>49.632</c:v>
                </c:pt>
                <c:pt idx="1698">
                  <c:v>49.6584013351679</c:v>
                </c:pt>
                <c:pt idx="1699">
                  <c:v>49.698</c:v>
                </c:pt>
                <c:pt idx="1700">
                  <c:v>49.6980013569952</c:v>
                </c:pt>
                <c:pt idx="1701">
                  <c:v>49.7516013577939</c:v>
                </c:pt>
                <c:pt idx="1702">
                  <c:v>49.765</c:v>
                </c:pt>
                <c:pt idx="1703">
                  <c:v>49.7918013593912</c:v>
                </c:pt>
                <c:pt idx="1704">
                  <c:v>49.832</c:v>
                </c:pt>
                <c:pt idx="1705">
                  <c:v>49.8320013813019</c:v>
                </c:pt>
                <c:pt idx="1706">
                  <c:v>49.8864013821125</c:v>
                </c:pt>
                <c:pt idx="1707">
                  <c:v>49.9</c:v>
                </c:pt>
                <c:pt idx="1708">
                  <c:v>49.9272013837338</c:v>
                </c:pt>
                <c:pt idx="1709">
                  <c:v>49.968</c:v>
                </c:pt>
                <c:pt idx="1710">
                  <c:v>49.9680013446092</c:v>
                </c:pt>
                <c:pt idx="1711">
                  <c:v>50.020801345396</c:v>
                </c:pt>
                <c:pt idx="1712">
                  <c:v>50.034</c:v>
                </c:pt>
                <c:pt idx="1713">
                  <c:v>50.0604013469696</c:v>
                </c:pt>
                <c:pt idx="1714">
                  <c:v>50.1</c:v>
                </c:pt>
                <c:pt idx="1715">
                  <c:v>50.1000014098406</c:v>
                </c:pt>
                <c:pt idx="1716">
                  <c:v>50.1552014106632</c:v>
                </c:pt>
                <c:pt idx="1717">
                  <c:v>50.169</c:v>
                </c:pt>
                <c:pt idx="1718">
                  <c:v>50.1970014327764</c:v>
                </c:pt>
                <c:pt idx="1719">
                  <c:v>50.239</c:v>
                </c:pt>
                <c:pt idx="1720">
                  <c:v>50.2390014754296</c:v>
                </c:pt>
                <c:pt idx="1721">
                  <c:v>50.2966014762879</c:v>
                </c:pt>
                <c:pt idx="1722">
                  <c:v>50.311</c:v>
                </c:pt>
                <c:pt idx="1723">
                  <c:v>50.3398014780045</c:v>
                </c:pt>
                <c:pt idx="1724">
                  <c:v>50.383</c:v>
                </c:pt>
                <c:pt idx="1725">
                  <c:v>50.3830014386177</c:v>
                </c:pt>
                <c:pt idx="1726">
                  <c:v>50.4390014394522</c:v>
                </c:pt>
                <c:pt idx="1727">
                  <c:v>50.453</c:v>
                </c:pt>
                <c:pt idx="1728">
                  <c:v>50.4822015028835</c:v>
                </c:pt>
                <c:pt idx="1729">
                  <c:v>50.526</c:v>
                </c:pt>
                <c:pt idx="1730">
                  <c:v>50.5260015046239</c:v>
                </c:pt>
                <c:pt idx="1731">
                  <c:v>50.5844015054941</c:v>
                </c:pt>
                <c:pt idx="1732">
                  <c:v>50.599</c:v>
                </c:pt>
                <c:pt idx="1733">
                  <c:v>50.6282015072346</c:v>
                </c:pt>
                <c:pt idx="1734">
                  <c:v>50.672</c:v>
                </c:pt>
                <c:pt idx="1735">
                  <c:v>50.6720015089751</c:v>
                </c:pt>
                <c:pt idx="1736">
                  <c:v>50.7304015098453</c:v>
                </c:pt>
                <c:pt idx="1737">
                  <c:v>50.745</c:v>
                </c:pt>
                <c:pt idx="1738">
                  <c:v>50.775001552999</c:v>
                </c:pt>
                <c:pt idx="1739">
                  <c:v>50.82</c:v>
                </c:pt>
                <c:pt idx="1740">
                  <c:v>50.8200015962481</c:v>
                </c:pt>
                <c:pt idx="1741">
                  <c:v>50.8816015971661</c:v>
                </c:pt>
                <c:pt idx="1742">
                  <c:v>50.897</c:v>
                </c:pt>
                <c:pt idx="1743">
                  <c:v>50.9282016197682</c:v>
                </c:pt>
                <c:pt idx="1744">
                  <c:v>50.975</c:v>
                </c:pt>
                <c:pt idx="1745">
                  <c:v>50.9750016008377</c:v>
                </c:pt>
                <c:pt idx="1746">
                  <c:v>51.0366016017557</c:v>
                </c:pt>
                <c:pt idx="1747">
                  <c:v>51.052</c:v>
                </c:pt>
                <c:pt idx="1748">
                  <c:v>51.0820015619397</c:v>
                </c:pt>
                <c:pt idx="1749">
                  <c:v>51.127</c:v>
                </c:pt>
                <c:pt idx="1750">
                  <c:v>51.1270015428782</c:v>
                </c:pt>
                <c:pt idx="1751">
                  <c:v>51.1862015437603</c:v>
                </c:pt>
                <c:pt idx="1752">
                  <c:v>51.201</c:v>
                </c:pt>
                <c:pt idx="1753">
                  <c:v>51.2306015455246</c:v>
                </c:pt>
                <c:pt idx="1754">
                  <c:v>51.275</c:v>
                </c:pt>
                <c:pt idx="1755">
                  <c:v>51.2750015681982</c:v>
                </c:pt>
                <c:pt idx="1756">
                  <c:v>51.3350015690923</c:v>
                </c:pt>
                <c:pt idx="1757">
                  <c:v>51.35</c:v>
                </c:pt>
                <c:pt idx="1758">
                  <c:v>51.3800015708804</c:v>
                </c:pt>
                <c:pt idx="1759">
                  <c:v>51.425</c:v>
                </c:pt>
                <c:pt idx="1760">
                  <c:v>51.4250015516997</c:v>
                </c:pt>
                <c:pt idx="1761">
                  <c:v>51.4842015525818</c:v>
                </c:pt>
                <c:pt idx="1762">
                  <c:v>51.499</c:v>
                </c:pt>
                <c:pt idx="1763">
                  <c:v>51.5286015543461</c:v>
                </c:pt>
                <c:pt idx="1764">
                  <c:v>51.573</c:v>
                </c:pt>
                <c:pt idx="1765">
                  <c:v>51.5730015561104</c:v>
                </c:pt>
                <c:pt idx="1766">
                  <c:v>51.6322015569926</c:v>
                </c:pt>
                <c:pt idx="1767">
                  <c:v>51.647</c:v>
                </c:pt>
                <c:pt idx="1768">
                  <c:v>51.6758015166283</c:v>
                </c:pt>
                <c:pt idx="1769">
                  <c:v>51.719</c:v>
                </c:pt>
                <c:pt idx="1770">
                  <c:v>51.7190014550805</c:v>
                </c:pt>
                <c:pt idx="1771">
                  <c:v>51.774201455903</c:v>
                </c:pt>
                <c:pt idx="1772">
                  <c:v>51.788</c:v>
                </c:pt>
                <c:pt idx="1773">
                  <c:v>51.8144013941765</c:v>
                </c:pt>
                <c:pt idx="1774">
                  <c:v>51.854</c:v>
                </c:pt>
                <c:pt idx="1775">
                  <c:v>51.8540013323069</c:v>
                </c:pt>
                <c:pt idx="1776">
                  <c:v>51.9044013330579</c:v>
                </c:pt>
                <c:pt idx="1777">
                  <c:v>51.917</c:v>
                </c:pt>
                <c:pt idx="1778">
                  <c:v>51.9430013769269</c:v>
                </c:pt>
                <c:pt idx="1779">
                  <c:v>51.982</c:v>
                </c:pt>
                <c:pt idx="1780">
                  <c:v>51.982001399684</c:v>
                </c:pt>
                <c:pt idx="1781">
                  <c:v>52.0348014004707</c:v>
                </c:pt>
                <c:pt idx="1782">
                  <c:v>52.048</c:v>
                </c:pt>
                <c:pt idx="1783">
                  <c:v>52.0736013595581</c:v>
                </c:pt>
                <c:pt idx="1784">
                  <c:v>52.112</c:v>
                </c:pt>
                <c:pt idx="1785">
                  <c:v>52.1120014036179</c:v>
                </c:pt>
                <c:pt idx="1786">
                  <c:v>52.1648014044046</c:v>
                </c:pt>
                <c:pt idx="1787">
                  <c:v>52.178</c:v>
                </c:pt>
                <c:pt idx="1788">
                  <c:v>52.2048014272809</c:v>
                </c:pt>
                <c:pt idx="1789">
                  <c:v>52.245</c:v>
                </c:pt>
                <c:pt idx="1790">
                  <c:v>52.2450013862252</c:v>
                </c:pt>
                <c:pt idx="1791">
                  <c:v>52.2970013870001</c:v>
                </c:pt>
                <c:pt idx="1792">
                  <c:v>52.31</c:v>
                </c:pt>
                <c:pt idx="1793">
                  <c:v>52.3368014312744</c:v>
                </c:pt>
                <c:pt idx="1794">
                  <c:v>52.377</c:v>
                </c:pt>
                <c:pt idx="1795">
                  <c:v>52.3770014114857</c:v>
                </c:pt>
                <c:pt idx="1796">
                  <c:v>52.4298014122725</c:v>
                </c:pt>
                <c:pt idx="1797">
                  <c:v>52.443</c:v>
                </c:pt>
                <c:pt idx="1798">
                  <c:v>52.4702014566899</c:v>
                </c:pt>
                <c:pt idx="1799">
                  <c:v>52.511</c:v>
                </c:pt>
                <c:pt idx="1800">
                  <c:v>52.5110014797568</c:v>
                </c:pt>
                <c:pt idx="1801">
                  <c:v>52.5662014805794</c:v>
                </c:pt>
                <c:pt idx="1802">
                  <c:v>52.58</c:v>
                </c:pt>
                <c:pt idx="1803">
                  <c:v>52.608001503706</c:v>
                </c:pt>
                <c:pt idx="1804">
                  <c:v>52.65</c:v>
                </c:pt>
                <c:pt idx="1805">
                  <c:v>52.6500015268803</c:v>
                </c:pt>
                <c:pt idx="1806">
                  <c:v>52.7068015277267</c:v>
                </c:pt>
                <c:pt idx="1807">
                  <c:v>52.721</c:v>
                </c:pt>
                <c:pt idx="1808">
                  <c:v>52.7498015509606</c:v>
                </c:pt>
                <c:pt idx="1809">
                  <c:v>52.793</c:v>
                </c:pt>
                <c:pt idx="1810">
                  <c:v>52.7930015526772</c:v>
                </c:pt>
                <c:pt idx="1811">
                  <c:v>52.8506015535355</c:v>
                </c:pt>
                <c:pt idx="1812">
                  <c:v>52.865</c:v>
                </c:pt>
                <c:pt idx="1813">
                  <c:v>52.8942015768528</c:v>
                </c:pt>
                <c:pt idx="1814">
                  <c:v>52.938</c:v>
                </c:pt>
                <c:pt idx="1815">
                  <c:v>52.9380016002178</c:v>
                </c:pt>
                <c:pt idx="1816">
                  <c:v>52.9972016011</c:v>
                </c:pt>
                <c:pt idx="1817">
                  <c:v>53.012</c:v>
                </c:pt>
                <c:pt idx="1818">
                  <c:v>53.0424016461849</c:v>
                </c:pt>
                <c:pt idx="1819">
                  <c:v>53.088</c:v>
                </c:pt>
                <c:pt idx="1820">
                  <c:v>53.0880016696811</c:v>
                </c:pt>
                <c:pt idx="1821">
                  <c:v>53.149601670599</c:v>
                </c:pt>
                <c:pt idx="1822">
                  <c:v>53.165</c:v>
                </c:pt>
                <c:pt idx="1823">
                  <c:v>53.1958016724348</c:v>
                </c:pt>
                <c:pt idx="1824">
                  <c:v>53.242</c:v>
                </c:pt>
                <c:pt idx="1825">
                  <c:v>53.2420016742707</c:v>
                </c:pt>
                <c:pt idx="1826">
                  <c:v>53.3036016751886</c:v>
                </c:pt>
                <c:pt idx="1827">
                  <c:v>53.319</c:v>
                </c:pt>
                <c:pt idx="1828">
                  <c:v>53.3498016770244</c:v>
                </c:pt>
                <c:pt idx="1829">
                  <c:v>53.396</c:v>
                </c:pt>
                <c:pt idx="1830">
                  <c:v>53.3960016788602</c:v>
                </c:pt>
                <c:pt idx="1831">
                  <c:v>53.4576016797781</c:v>
                </c:pt>
                <c:pt idx="1832">
                  <c:v>53.473</c:v>
                </c:pt>
                <c:pt idx="1833">
                  <c:v>53.5038016816139</c:v>
                </c:pt>
                <c:pt idx="1834">
                  <c:v>53.55</c:v>
                </c:pt>
                <c:pt idx="1835">
                  <c:v>53.5500016834498</c:v>
                </c:pt>
                <c:pt idx="1836">
                  <c:v>53.6116016843677</c:v>
                </c:pt>
                <c:pt idx="1837">
                  <c:v>53.627</c:v>
                </c:pt>
                <c:pt idx="1838">
                  <c:v>53.657001642406</c:v>
                </c:pt>
                <c:pt idx="1839">
                  <c:v>53.702</c:v>
                </c:pt>
                <c:pt idx="1840">
                  <c:v>53.7020016222716</c:v>
                </c:pt>
                <c:pt idx="1841">
                  <c:v>53.7612016231537</c:v>
                </c:pt>
                <c:pt idx="1842">
                  <c:v>53.776</c:v>
                </c:pt>
                <c:pt idx="1843">
                  <c:v>53.8052016029596</c:v>
                </c:pt>
                <c:pt idx="1844">
                  <c:v>53.849</c:v>
                </c:pt>
                <c:pt idx="1845">
                  <c:v>53.8490016047001</c:v>
                </c:pt>
                <c:pt idx="1846">
                  <c:v>53.9074016055703</c:v>
                </c:pt>
                <c:pt idx="1847">
                  <c:v>53.922</c:v>
                </c:pt>
                <c:pt idx="1848">
                  <c:v>53.9504015632749</c:v>
                </c:pt>
                <c:pt idx="1849">
                  <c:v>53.993</c:v>
                </c:pt>
                <c:pt idx="1850">
                  <c:v>53.9930015870094</c:v>
                </c:pt>
                <c:pt idx="1851">
                  <c:v>54.0506015878677</c:v>
                </c:pt>
                <c:pt idx="1852">
                  <c:v>54.065</c:v>
                </c:pt>
                <c:pt idx="1853">
                  <c:v>54.0934015675068</c:v>
                </c:pt>
                <c:pt idx="1854">
                  <c:v>54.136</c:v>
                </c:pt>
                <c:pt idx="1855">
                  <c:v>54.1360015691996</c:v>
                </c:pt>
                <c:pt idx="1856">
                  <c:v>54.192801570046</c:v>
                </c:pt>
                <c:pt idx="1857">
                  <c:v>54.207</c:v>
                </c:pt>
                <c:pt idx="1858">
                  <c:v>54.2346015274644</c:v>
                </c:pt>
                <c:pt idx="1859">
                  <c:v>54.276</c:v>
                </c:pt>
                <c:pt idx="1860">
                  <c:v>54.2760015512705</c:v>
                </c:pt>
                <c:pt idx="1861">
                  <c:v>54.3320015521049</c:v>
                </c:pt>
                <c:pt idx="1862">
                  <c:v>54.346</c:v>
                </c:pt>
                <c:pt idx="1863">
                  <c:v>54.3744015759707</c:v>
                </c:pt>
                <c:pt idx="1864">
                  <c:v>54.417</c:v>
                </c:pt>
                <c:pt idx="1865">
                  <c:v>54.4170015776634</c:v>
                </c:pt>
                <c:pt idx="1866">
                  <c:v>54.4738015785098</c:v>
                </c:pt>
                <c:pt idx="1867">
                  <c:v>54.488</c:v>
                </c:pt>
                <c:pt idx="1868">
                  <c:v>54.5160015579462</c:v>
                </c:pt>
                <c:pt idx="1869">
                  <c:v>54.558</c:v>
                </c:pt>
                <c:pt idx="1870">
                  <c:v>54.5580015373349</c:v>
                </c:pt>
                <c:pt idx="1871">
                  <c:v>54.6132015381575</c:v>
                </c:pt>
                <c:pt idx="1872">
                  <c:v>54.627</c:v>
                </c:pt>
                <c:pt idx="1873">
                  <c:v>54.6538014951706</c:v>
                </c:pt>
                <c:pt idx="1874">
                  <c:v>54.694</c:v>
                </c:pt>
                <c:pt idx="1875">
                  <c:v>54.6940014744282</c:v>
                </c:pt>
                <c:pt idx="1876">
                  <c:v>54.746801475215</c:v>
                </c:pt>
                <c:pt idx="1877">
                  <c:v>54.76</c:v>
                </c:pt>
                <c:pt idx="1878">
                  <c:v>54.7868014991641</c:v>
                </c:pt>
                <c:pt idx="1879">
                  <c:v>54.827</c:v>
                </c:pt>
                <c:pt idx="1880">
                  <c:v>54.8270015007615</c:v>
                </c:pt>
                <c:pt idx="1881">
                  <c:v>54.8806015015602</c:v>
                </c:pt>
                <c:pt idx="1882">
                  <c:v>54.894</c:v>
                </c:pt>
                <c:pt idx="1883">
                  <c:v>54.9200014582873</c:v>
                </c:pt>
                <c:pt idx="1884">
                  <c:v>54.959</c:v>
                </c:pt>
                <c:pt idx="1885">
                  <c:v>54.959001459837</c:v>
                </c:pt>
                <c:pt idx="1886">
                  <c:v>55.0110014606119</c:v>
                </c:pt>
                <c:pt idx="1887">
                  <c:v>55.024</c:v>
                </c:pt>
                <c:pt idx="1888">
                  <c:v>55.0500014621616</c:v>
                </c:pt>
                <c:pt idx="1889">
                  <c:v>55.089</c:v>
                </c:pt>
                <c:pt idx="1890">
                  <c:v>55.0890014862299</c:v>
                </c:pt>
                <c:pt idx="1891">
                  <c:v>55.1418014870167</c:v>
                </c:pt>
                <c:pt idx="1892">
                  <c:v>55.155</c:v>
                </c:pt>
                <c:pt idx="1893">
                  <c:v>55.1814014885903</c:v>
                </c:pt>
                <c:pt idx="1894">
                  <c:v>55.221</c:v>
                </c:pt>
                <c:pt idx="1895">
                  <c:v>55.2210015127421</c:v>
                </c:pt>
                <c:pt idx="1896">
                  <c:v>55.2746015135408</c:v>
                </c:pt>
                <c:pt idx="1897">
                  <c:v>55.288</c:v>
                </c:pt>
                <c:pt idx="1898">
                  <c:v>55.3152015377522</c:v>
                </c:pt>
                <c:pt idx="1899">
                  <c:v>55.356</c:v>
                </c:pt>
                <c:pt idx="1900">
                  <c:v>55.3560015393734</c:v>
                </c:pt>
                <c:pt idx="1901">
                  <c:v>55.410401540184</c:v>
                </c:pt>
                <c:pt idx="1902">
                  <c:v>55.424</c:v>
                </c:pt>
                <c:pt idx="1903">
                  <c:v>55.4524016098261</c:v>
                </c:pt>
                <c:pt idx="1904">
                  <c:v>55.495</c:v>
                </c:pt>
                <c:pt idx="1905">
                  <c:v>55.4950016342163</c:v>
                </c:pt>
                <c:pt idx="1906">
                  <c:v>55.5526016350746</c:v>
                </c:pt>
                <c:pt idx="1907">
                  <c:v>55.567</c:v>
                </c:pt>
                <c:pt idx="1908">
                  <c:v>55.5958016367913</c:v>
                </c:pt>
                <c:pt idx="1909">
                  <c:v>55.639</c:v>
                </c:pt>
                <c:pt idx="1910">
                  <c:v>55.6390016612649</c:v>
                </c:pt>
                <c:pt idx="1911">
                  <c:v>55.6974016621352</c:v>
                </c:pt>
                <c:pt idx="1912">
                  <c:v>55.712</c:v>
                </c:pt>
                <c:pt idx="1913">
                  <c:v>55.7400015954971</c:v>
                </c:pt>
                <c:pt idx="1914">
                  <c:v>55.782</c:v>
                </c:pt>
                <c:pt idx="1915">
                  <c:v>55.7820015515328</c:v>
                </c:pt>
                <c:pt idx="1916">
                  <c:v>55.8364015523434</c:v>
                </c:pt>
                <c:pt idx="1917">
                  <c:v>55.85</c:v>
                </c:pt>
                <c:pt idx="1918">
                  <c:v>55.8772015539646</c:v>
                </c:pt>
                <c:pt idx="1919">
                  <c:v>55.918</c:v>
                </c:pt>
                <c:pt idx="1920">
                  <c:v>55.9180015784621</c:v>
                </c:pt>
                <c:pt idx="1921">
                  <c:v>55.9732015792847</c:v>
                </c:pt>
                <c:pt idx="1922">
                  <c:v>55.987</c:v>
                </c:pt>
                <c:pt idx="1923">
                  <c:v>56.0150016038418</c:v>
                </c:pt>
                <c:pt idx="1924">
                  <c:v>56.057</c:v>
                </c:pt>
                <c:pt idx="1925">
                  <c:v>56.057001559639</c:v>
                </c:pt>
                <c:pt idx="1926">
                  <c:v>56.1114015604496</c:v>
                </c:pt>
                <c:pt idx="1927">
                  <c:v>56.125</c:v>
                </c:pt>
                <c:pt idx="1928">
                  <c:v>56.1526015850425</c:v>
                </c:pt>
                <c:pt idx="1929">
                  <c:v>56.194</c:v>
                </c:pt>
                <c:pt idx="1930">
                  <c:v>56.1940016096831</c:v>
                </c:pt>
                <c:pt idx="1931">
                  <c:v>56.2500016105176</c:v>
                </c:pt>
                <c:pt idx="1932">
                  <c:v>56.264</c:v>
                </c:pt>
                <c:pt idx="1933">
                  <c:v>56.2924016352177</c:v>
                </c:pt>
                <c:pt idx="1934">
                  <c:v>56.335</c:v>
                </c:pt>
                <c:pt idx="1935">
                  <c:v>56.3350016369104</c:v>
                </c:pt>
                <c:pt idx="1936">
                  <c:v>56.3918016377568</c:v>
                </c:pt>
                <c:pt idx="1937">
                  <c:v>56.406</c:v>
                </c:pt>
                <c:pt idx="1938">
                  <c:v>56.4344016394496</c:v>
                </c:pt>
                <c:pt idx="1939">
                  <c:v>56.477</c:v>
                </c:pt>
                <c:pt idx="1940">
                  <c:v>56.4770017104864</c:v>
                </c:pt>
                <c:pt idx="1941">
                  <c:v>56.5362017113686</c:v>
                </c:pt>
                <c:pt idx="1942">
                  <c:v>56.551</c:v>
                </c:pt>
                <c:pt idx="1943">
                  <c:v>56.5802016899824</c:v>
                </c:pt>
                <c:pt idx="1944">
                  <c:v>56.624</c:v>
                </c:pt>
                <c:pt idx="1945">
                  <c:v>56.6240016685486</c:v>
                </c:pt>
                <c:pt idx="1946">
                  <c:v>56.6816016694069</c:v>
                </c:pt>
                <c:pt idx="1947">
                  <c:v>56.696</c:v>
                </c:pt>
                <c:pt idx="1948">
                  <c:v>56.7256017175436</c:v>
                </c:pt>
                <c:pt idx="1949">
                  <c:v>56.77</c:v>
                </c:pt>
                <c:pt idx="1950">
                  <c:v>56.7700017193079</c:v>
                </c:pt>
                <c:pt idx="1951">
                  <c:v>56.8292017201901</c:v>
                </c:pt>
                <c:pt idx="1952">
                  <c:v>56.844</c:v>
                </c:pt>
                <c:pt idx="1953">
                  <c:v>56.8736017219544</c:v>
                </c:pt>
                <c:pt idx="1954">
                  <c:v>56.918</c:v>
                </c:pt>
                <c:pt idx="1955">
                  <c:v>56.9180017004252</c:v>
                </c:pt>
                <c:pt idx="1956">
                  <c:v>56.9764017012954</c:v>
                </c:pt>
                <c:pt idx="1957">
                  <c:v>56.991</c:v>
                </c:pt>
                <c:pt idx="1958">
                  <c:v>57.0202017030358</c:v>
                </c:pt>
                <c:pt idx="1959">
                  <c:v>57.064</c:v>
                </c:pt>
                <c:pt idx="1960">
                  <c:v>57.0640016580701</c:v>
                </c:pt>
                <c:pt idx="1961">
                  <c:v>57.1208016589165</c:v>
                </c:pt>
                <c:pt idx="1962">
                  <c:v>57.135</c:v>
                </c:pt>
                <c:pt idx="1963">
                  <c:v>57.1634016606093</c:v>
                </c:pt>
                <c:pt idx="1964">
                  <c:v>57.206</c:v>
                </c:pt>
                <c:pt idx="1965">
                  <c:v>57.206001662302</c:v>
                </c:pt>
                <c:pt idx="1966">
                  <c:v>57.2628016631484</c:v>
                </c:pt>
                <c:pt idx="1967">
                  <c:v>57.277</c:v>
                </c:pt>
                <c:pt idx="1968">
                  <c:v>57.3046016179443</c:v>
                </c:pt>
                <c:pt idx="1969">
                  <c:v>57.346</c:v>
                </c:pt>
                <c:pt idx="1970">
                  <c:v>57.3460015726447</c:v>
                </c:pt>
                <c:pt idx="1971">
                  <c:v>57.3996015734434</c:v>
                </c:pt>
                <c:pt idx="1972">
                  <c:v>57.413</c:v>
                </c:pt>
                <c:pt idx="1973">
                  <c:v>57.4402015985489</c:v>
                </c:pt>
                <c:pt idx="1974">
                  <c:v>57.481</c:v>
                </c:pt>
                <c:pt idx="1975">
                  <c:v>57.4810015531063</c:v>
                </c:pt>
                <c:pt idx="1976">
                  <c:v>57.5338015538931</c:v>
                </c:pt>
                <c:pt idx="1977">
                  <c:v>57.547</c:v>
                </c:pt>
                <c:pt idx="1978">
                  <c:v>57.573001531899</c:v>
                </c:pt>
                <c:pt idx="1979">
                  <c:v>57.612</c:v>
                </c:pt>
                <c:pt idx="1980">
                  <c:v>57.6120015570402</c:v>
                </c:pt>
                <c:pt idx="1981">
                  <c:v>57.664801557827</c:v>
                </c:pt>
                <c:pt idx="1982">
                  <c:v>57.678</c:v>
                </c:pt>
                <c:pt idx="1983">
                  <c:v>57.7044015594006</c:v>
                </c:pt>
                <c:pt idx="1984">
                  <c:v>57.744</c:v>
                </c:pt>
                <c:pt idx="1985">
                  <c:v>57.7440015609741</c:v>
                </c:pt>
                <c:pt idx="1986">
                  <c:v>57.7968015617609</c:v>
                </c:pt>
                <c:pt idx="1987">
                  <c:v>57.81</c:v>
                </c:pt>
                <c:pt idx="1988">
                  <c:v>57.8368015870214</c:v>
                </c:pt>
                <c:pt idx="1989">
                  <c:v>57.877</c:v>
                </c:pt>
                <c:pt idx="1990">
                  <c:v>57.8770016360402</c:v>
                </c:pt>
                <c:pt idx="1991">
                  <c:v>57.9322016368628</c:v>
                </c:pt>
                <c:pt idx="1992">
                  <c:v>57.946</c:v>
                </c:pt>
                <c:pt idx="1993">
                  <c:v>57.9720015435219</c:v>
                </c:pt>
                <c:pt idx="1994">
                  <c:v>58.011</c:v>
                </c:pt>
                <c:pt idx="1995">
                  <c:v>58.0110015450716</c:v>
                </c:pt>
                <c:pt idx="1996">
                  <c:v>58.0630015458465</c:v>
                </c:pt>
                <c:pt idx="1997">
                  <c:v>58.076</c:v>
                </c:pt>
                <c:pt idx="1998">
                  <c:v>58.1028015950084</c:v>
                </c:pt>
                <c:pt idx="1999">
                  <c:v>58.143</c:v>
                </c:pt>
                <c:pt idx="2000">
                  <c:v>58.1430015727759</c:v>
                </c:pt>
                <c:pt idx="2001">
                  <c:v>58.1958015735626</c:v>
                </c:pt>
                <c:pt idx="2002">
                  <c:v>58.209</c:v>
                </c:pt>
                <c:pt idx="2003">
                  <c:v>58.2366016467333</c:v>
                </c:pt>
                <c:pt idx="2004">
                  <c:v>58.278</c:v>
                </c:pt>
                <c:pt idx="2005">
                  <c:v>58.2780016483784</c:v>
                </c:pt>
                <c:pt idx="2006">
                  <c:v>58.3332016492009</c:v>
                </c:pt>
                <c:pt idx="2007">
                  <c:v>58.347</c:v>
                </c:pt>
                <c:pt idx="2008">
                  <c:v>58.3742016269207</c:v>
                </c:pt>
                <c:pt idx="2009">
                  <c:v>58.415</c:v>
                </c:pt>
                <c:pt idx="2010">
                  <c:v>58.4150016045928</c:v>
                </c:pt>
                <c:pt idx="2011">
                  <c:v>58.4686016053915</c:v>
                </c:pt>
                <c:pt idx="2012">
                  <c:v>58.482</c:v>
                </c:pt>
                <c:pt idx="2013">
                  <c:v>58.5088016069889</c:v>
                </c:pt>
                <c:pt idx="2014">
                  <c:v>58.549</c:v>
                </c:pt>
                <c:pt idx="2015">
                  <c:v>58.5490015845776</c:v>
                </c:pt>
                <c:pt idx="2016">
                  <c:v>58.6018015853644</c:v>
                </c:pt>
                <c:pt idx="2017">
                  <c:v>58.615</c:v>
                </c:pt>
                <c:pt idx="2018">
                  <c:v>58.6418016109824</c:v>
                </c:pt>
                <c:pt idx="2019">
                  <c:v>58.682</c:v>
                </c:pt>
                <c:pt idx="2020">
                  <c:v>58.6820016125798</c:v>
                </c:pt>
                <c:pt idx="2021">
                  <c:v>58.7356016133785</c:v>
                </c:pt>
                <c:pt idx="2022">
                  <c:v>58.749</c:v>
                </c:pt>
                <c:pt idx="2023">
                  <c:v>58.7766016631842</c:v>
                </c:pt>
                <c:pt idx="2024">
                  <c:v>58.818</c:v>
                </c:pt>
                <c:pt idx="2025">
                  <c:v>58.8180016889572</c:v>
                </c:pt>
                <c:pt idx="2026">
                  <c:v>58.8740016897917</c:v>
                </c:pt>
                <c:pt idx="2027">
                  <c:v>58.888</c:v>
                </c:pt>
                <c:pt idx="2028">
                  <c:v>58.9168017397881</c:v>
                </c:pt>
                <c:pt idx="2029">
                  <c:v>58.96</c:v>
                </c:pt>
                <c:pt idx="2030">
                  <c:v>58.9600017898798</c:v>
                </c:pt>
                <c:pt idx="2031">
                  <c:v>59.019201790762</c:v>
                </c:pt>
                <c:pt idx="2032">
                  <c:v>59.034</c:v>
                </c:pt>
                <c:pt idx="2033">
                  <c:v>59.0640018167496</c:v>
                </c:pt>
                <c:pt idx="2034">
                  <c:v>59.109</c:v>
                </c:pt>
                <c:pt idx="2035">
                  <c:v>59.1090018185377</c:v>
                </c:pt>
                <c:pt idx="2036">
                  <c:v>59.1690018194318</c:v>
                </c:pt>
                <c:pt idx="2037">
                  <c:v>59.184</c:v>
                </c:pt>
                <c:pt idx="2038">
                  <c:v>59.213601796937</c:v>
                </c:pt>
                <c:pt idx="2039">
                  <c:v>59.258</c:v>
                </c:pt>
                <c:pt idx="2040">
                  <c:v>59.258001823008</c:v>
                </c:pt>
                <c:pt idx="2041">
                  <c:v>59.3180018239021</c:v>
                </c:pt>
                <c:pt idx="2042">
                  <c:v>59.333</c:v>
                </c:pt>
                <c:pt idx="2043">
                  <c:v>59.3638018743754</c:v>
                </c:pt>
                <c:pt idx="2044">
                  <c:v>59.41</c:v>
                </c:pt>
                <c:pt idx="2045">
                  <c:v>59.4100018518448</c:v>
                </c:pt>
                <c:pt idx="2046">
                  <c:v>59.4708018527508</c:v>
                </c:pt>
                <c:pt idx="2047">
                  <c:v>59.486</c:v>
                </c:pt>
                <c:pt idx="2048">
                  <c:v>59.5152017813563</c:v>
                </c:pt>
                <c:pt idx="2049">
                  <c:v>59.559</c:v>
                </c:pt>
                <c:pt idx="2050">
                  <c:v>59.5590017098189</c:v>
                </c:pt>
                <c:pt idx="2051">
                  <c:v>59.6150017106533</c:v>
                </c:pt>
                <c:pt idx="2052">
                  <c:v>59.629</c:v>
                </c:pt>
                <c:pt idx="2053">
                  <c:v>59.6586018101692</c:v>
                </c:pt>
                <c:pt idx="2054">
                  <c:v>59.703</c:v>
                </c:pt>
                <c:pt idx="2055">
                  <c:v>59.7030017629623</c:v>
                </c:pt>
                <c:pt idx="2056">
                  <c:v>59.7606017638207</c:v>
                </c:pt>
                <c:pt idx="2057">
                  <c:v>59.775</c:v>
                </c:pt>
                <c:pt idx="2058">
                  <c:v>59.8030017164946</c:v>
                </c:pt>
                <c:pt idx="2059">
                  <c:v>59.845</c:v>
                </c:pt>
                <c:pt idx="2060">
                  <c:v>59.8450017181635</c:v>
                </c:pt>
                <c:pt idx="2061">
                  <c:v>59.901001718998</c:v>
                </c:pt>
                <c:pt idx="2062">
                  <c:v>59.915</c:v>
                </c:pt>
                <c:pt idx="2063">
                  <c:v>59.9438017698288</c:v>
                </c:pt>
                <c:pt idx="2064">
                  <c:v>59.987</c:v>
                </c:pt>
                <c:pt idx="2065">
                  <c:v>59.987001820755</c:v>
                </c:pt>
                <c:pt idx="2066">
                  <c:v>60.0462018216371</c:v>
                </c:pt>
                <c:pt idx="2067">
                  <c:v>60.061</c:v>
                </c:pt>
                <c:pt idx="2068">
                  <c:v>60.0898017741203</c:v>
                </c:pt>
                <c:pt idx="2069">
                  <c:v>60.133</c:v>
                </c:pt>
                <c:pt idx="2070">
                  <c:v>60.1330018005014</c:v>
                </c:pt>
                <c:pt idx="2071">
                  <c:v>60.1914018013716</c:v>
                </c:pt>
                <c:pt idx="2072">
                  <c:v>60.206</c:v>
                </c:pt>
                <c:pt idx="2073">
                  <c:v>60.2344017537117</c:v>
                </c:pt>
                <c:pt idx="2074">
                  <c:v>60.277</c:v>
                </c:pt>
                <c:pt idx="2075">
                  <c:v>60.2770017306805</c:v>
                </c:pt>
                <c:pt idx="2076">
                  <c:v>60.3330017315149</c:v>
                </c:pt>
                <c:pt idx="2077">
                  <c:v>60.347</c:v>
                </c:pt>
                <c:pt idx="2078">
                  <c:v>60.3742016836643</c:v>
                </c:pt>
                <c:pt idx="2079">
                  <c:v>60.415</c:v>
                </c:pt>
                <c:pt idx="2080">
                  <c:v>60.4150016852856</c:v>
                </c:pt>
                <c:pt idx="2081">
                  <c:v>60.4694016860962</c:v>
                </c:pt>
                <c:pt idx="2082">
                  <c:v>60.483</c:v>
                </c:pt>
                <c:pt idx="2083">
                  <c:v>60.5102016877175</c:v>
                </c:pt>
                <c:pt idx="2084">
                  <c:v>60.551</c:v>
                </c:pt>
                <c:pt idx="2085">
                  <c:v>60.5510017141819</c:v>
                </c:pt>
                <c:pt idx="2086">
                  <c:v>60.6062017150044</c:v>
                </c:pt>
                <c:pt idx="2087">
                  <c:v>60.62</c:v>
                </c:pt>
                <c:pt idx="2088">
                  <c:v>60.6468016668916</c:v>
                </c:pt>
                <c:pt idx="2089">
                  <c:v>60.687</c:v>
                </c:pt>
                <c:pt idx="2090">
                  <c:v>60.6870016186834</c:v>
                </c:pt>
                <c:pt idx="2091">
                  <c:v>60.7390016194582</c:v>
                </c:pt>
                <c:pt idx="2092">
                  <c:v>60.752</c:v>
                </c:pt>
                <c:pt idx="2093">
                  <c:v>60.778001621008</c:v>
                </c:pt>
                <c:pt idx="2094">
                  <c:v>60.817</c:v>
                </c:pt>
                <c:pt idx="2095">
                  <c:v>60.8170016475201</c:v>
                </c:pt>
                <c:pt idx="2096">
                  <c:v>60.8698016483069</c:v>
                </c:pt>
                <c:pt idx="2097">
                  <c:v>60.883</c:v>
                </c:pt>
                <c:pt idx="2098">
                  <c:v>60.9086015998841</c:v>
                </c:pt>
                <c:pt idx="2099">
                  <c:v>60.947</c:v>
                </c:pt>
                <c:pt idx="2100">
                  <c:v>60.9470016014099</c:v>
                </c:pt>
                <c:pt idx="2101">
                  <c:v>60.9982016021729</c:v>
                </c:pt>
                <c:pt idx="2102">
                  <c:v>61.011</c:v>
                </c:pt>
                <c:pt idx="2103">
                  <c:v>61.0370016287565</c:v>
                </c:pt>
                <c:pt idx="2104">
                  <c:v>61.076</c:v>
                </c:pt>
                <c:pt idx="2105">
                  <c:v>61.0760016052246</c:v>
                </c:pt>
                <c:pt idx="2106">
                  <c:v>61.1272016059876</c:v>
                </c:pt>
                <c:pt idx="2107">
                  <c:v>61.14</c:v>
                </c:pt>
                <c:pt idx="2108">
                  <c:v>61.1656016075134</c:v>
                </c:pt>
                <c:pt idx="2109">
                  <c:v>61.204</c:v>
                </c:pt>
                <c:pt idx="2110">
                  <c:v>61.2040016090393</c:v>
                </c:pt>
                <c:pt idx="2111">
                  <c:v>61.2552016098023</c:v>
                </c:pt>
                <c:pt idx="2112">
                  <c:v>61.268</c:v>
                </c:pt>
                <c:pt idx="2113">
                  <c:v>61.2920015106201</c:v>
                </c:pt>
                <c:pt idx="2114">
                  <c:v>61.328</c:v>
                </c:pt>
                <c:pt idx="2115">
                  <c:v>61.3280015372515</c:v>
                </c:pt>
                <c:pt idx="2116">
                  <c:v>61.3768015379787</c:v>
                </c:pt>
                <c:pt idx="2117">
                  <c:v>61.389</c:v>
                </c:pt>
                <c:pt idx="2118">
                  <c:v>61.4138015646697</c:v>
                </c:pt>
                <c:pt idx="2119">
                  <c:v>61.451</c:v>
                </c:pt>
                <c:pt idx="2120">
                  <c:v>61.4510015408874</c:v>
                </c:pt>
                <c:pt idx="2121">
                  <c:v>61.4998015416145</c:v>
                </c:pt>
                <c:pt idx="2122">
                  <c:v>61.512</c:v>
                </c:pt>
                <c:pt idx="2123">
                  <c:v>61.5356014924765</c:v>
                </c:pt>
                <c:pt idx="2124">
                  <c:v>61.571</c:v>
                </c:pt>
                <c:pt idx="2125">
                  <c:v>61.5710016458035</c:v>
                </c:pt>
                <c:pt idx="2126">
                  <c:v>61.6230016465783</c:v>
                </c:pt>
                <c:pt idx="2127">
                  <c:v>61.636</c:v>
                </c:pt>
                <c:pt idx="2128">
                  <c:v>61.6636017495513</c:v>
                </c:pt>
                <c:pt idx="2129">
                  <c:v>61.705</c:v>
                </c:pt>
                <c:pt idx="2130">
                  <c:v>61.7050016750575</c:v>
                </c:pt>
                <c:pt idx="2131">
                  <c:v>61.7578016758442</c:v>
                </c:pt>
                <c:pt idx="2132">
                  <c:v>61.771</c:v>
                </c:pt>
                <c:pt idx="2133">
                  <c:v>61.7978017028332</c:v>
                </c:pt>
                <c:pt idx="2134">
                  <c:v>61.838</c:v>
                </c:pt>
                <c:pt idx="2135">
                  <c:v>61.8380017553091</c:v>
                </c:pt>
                <c:pt idx="2136">
                  <c:v>61.8932017561316</c:v>
                </c:pt>
                <c:pt idx="2137">
                  <c:v>61.907</c:v>
                </c:pt>
                <c:pt idx="2138">
                  <c:v>61.9350017832518</c:v>
                </c:pt>
                <c:pt idx="2139">
                  <c:v>61.977</c:v>
                </c:pt>
                <c:pt idx="2140">
                  <c:v>61.9770017594219</c:v>
                </c:pt>
                <c:pt idx="2141">
                  <c:v>62.0322017602444</c:v>
                </c:pt>
                <c:pt idx="2142">
                  <c:v>62.046</c:v>
                </c:pt>
                <c:pt idx="2143">
                  <c:v>62.0740017874241</c:v>
                </c:pt>
                <c:pt idx="2144">
                  <c:v>62.116</c:v>
                </c:pt>
                <c:pt idx="2145">
                  <c:v>62.1160018146515</c:v>
                </c:pt>
                <c:pt idx="2146">
                  <c:v>62.1728018154979</c:v>
                </c:pt>
                <c:pt idx="2147">
                  <c:v>62.187</c:v>
                </c:pt>
                <c:pt idx="2148">
                  <c:v>62.2150017915965</c:v>
                </c:pt>
                <c:pt idx="2149">
                  <c:v>62.257</c:v>
                </c:pt>
                <c:pt idx="2150">
                  <c:v>62.2570017932654</c:v>
                </c:pt>
                <c:pt idx="2151">
                  <c:v>62.3130017940999</c:v>
                </c:pt>
                <c:pt idx="2152">
                  <c:v>62.327</c:v>
                </c:pt>
                <c:pt idx="2153">
                  <c:v>62.3554018214226</c:v>
                </c:pt>
                <c:pt idx="2154">
                  <c:v>62.398</c:v>
                </c:pt>
                <c:pt idx="2155">
                  <c:v>62.398001848793</c:v>
                </c:pt>
                <c:pt idx="2156">
                  <c:v>62.4556018496513</c:v>
                </c:pt>
                <c:pt idx="2157">
                  <c:v>62.47</c:v>
                </c:pt>
                <c:pt idx="2158">
                  <c:v>62.4992018770814</c:v>
                </c:pt>
                <c:pt idx="2159">
                  <c:v>62.543</c:v>
                </c:pt>
                <c:pt idx="2160">
                  <c:v>62.5430018788218</c:v>
                </c:pt>
                <c:pt idx="2161">
                  <c:v>62.601401879692</c:v>
                </c:pt>
                <c:pt idx="2162">
                  <c:v>62.616</c:v>
                </c:pt>
                <c:pt idx="2163">
                  <c:v>62.6456019072056</c:v>
                </c:pt>
                <c:pt idx="2164">
                  <c:v>62.69</c:v>
                </c:pt>
                <c:pt idx="2165">
                  <c:v>62.6900019605637</c:v>
                </c:pt>
                <c:pt idx="2166">
                  <c:v>62.7508019614697</c:v>
                </c:pt>
                <c:pt idx="2167">
                  <c:v>62.766</c:v>
                </c:pt>
                <c:pt idx="2168">
                  <c:v>62.796001937449</c:v>
                </c:pt>
                <c:pt idx="2169">
                  <c:v>62.841</c:v>
                </c:pt>
                <c:pt idx="2170">
                  <c:v>62.8410019133806</c:v>
                </c:pt>
                <c:pt idx="2171">
                  <c:v>62.9002019142628</c:v>
                </c:pt>
                <c:pt idx="2172">
                  <c:v>62.915</c:v>
                </c:pt>
                <c:pt idx="2173">
                  <c:v>62.9442018901348</c:v>
                </c:pt>
                <c:pt idx="2174">
                  <c:v>62.988</c:v>
                </c:pt>
                <c:pt idx="2175">
                  <c:v>62.9880018659592</c:v>
                </c:pt>
                <c:pt idx="2176">
                  <c:v>63.0456018668175</c:v>
                </c:pt>
                <c:pt idx="2177">
                  <c:v>63.06</c:v>
                </c:pt>
                <c:pt idx="2178">
                  <c:v>63.0904019723416</c:v>
                </c:pt>
                <c:pt idx="2179">
                  <c:v>63.136</c:v>
                </c:pt>
                <c:pt idx="2180">
                  <c:v>63.1360019481778</c:v>
                </c:pt>
                <c:pt idx="2181">
                  <c:v>63.1960019490719</c:v>
                </c:pt>
                <c:pt idx="2182">
                  <c:v>63.211</c:v>
                </c:pt>
                <c:pt idx="2183">
                  <c:v>63.2398018728256</c:v>
                </c:pt>
                <c:pt idx="2184">
                  <c:v>63.283</c:v>
                </c:pt>
                <c:pt idx="2185">
                  <c:v>63.2830018745423</c:v>
                </c:pt>
                <c:pt idx="2186">
                  <c:v>63.3406018754006</c:v>
                </c:pt>
                <c:pt idx="2187">
                  <c:v>63.355</c:v>
                </c:pt>
                <c:pt idx="2188">
                  <c:v>63.3850019553304</c:v>
                </c:pt>
                <c:pt idx="2189">
                  <c:v>63.43</c:v>
                </c:pt>
                <c:pt idx="2190">
                  <c:v>63.4300019049287</c:v>
                </c:pt>
                <c:pt idx="2191">
                  <c:v>63.4884019057989</c:v>
                </c:pt>
                <c:pt idx="2192">
                  <c:v>63.503</c:v>
                </c:pt>
                <c:pt idx="2193">
                  <c:v>63.5322019075394</c:v>
                </c:pt>
                <c:pt idx="2194">
                  <c:v>63.576</c:v>
                </c:pt>
                <c:pt idx="2195">
                  <c:v>63.5760019092798</c:v>
                </c:pt>
                <c:pt idx="2196">
                  <c:v>63.63440191015</c:v>
                </c:pt>
                <c:pt idx="2197">
                  <c:v>63.649</c:v>
                </c:pt>
                <c:pt idx="2198">
                  <c:v>63.6770018333197</c:v>
                </c:pt>
                <c:pt idx="2199">
                  <c:v>63.719</c:v>
                </c:pt>
                <c:pt idx="2200">
                  <c:v>63.7190018087745</c:v>
                </c:pt>
                <c:pt idx="2201">
                  <c:v>63.774201809597</c:v>
                </c:pt>
                <c:pt idx="2202">
                  <c:v>63.788</c:v>
                </c:pt>
                <c:pt idx="2203">
                  <c:v>63.8152017849922</c:v>
                </c:pt>
                <c:pt idx="2204">
                  <c:v>63.856</c:v>
                </c:pt>
                <c:pt idx="2205">
                  <c:v>63.8560017603397</c:v>
                </c:pt>
                <c:pt idx="2206">
                  <c:v>63.9096017611385</c:v>
                </c:pt>
                <c:pt idx="2207">
                  <c:v>63.923</c:v>
                </c:pt>
                <c:pt idx="2208">
                  <c:v>63.9490017101169</c:v>
                </c:pt>
                <c:pt idx="2209">
                  <c:v>63.988</c:v>
                </c:pt>
                <c:pt idx="2210">
                  <c:v>63.9880017116666</c:v>
                </c:pt>
                <c:pt idx="2211">
                  <c:v>64.0400017124414</c:v>
                </c:pt>
                <c:pt idx="2212">
                  <c:v>64.053</c:v>
                </c:pt>
                <c:pt idx="2213">
                  <c:v>64.0802017930984</c:v>
                </c:pt>
                <c:pt idx="2214">
                  <c:v>64.121</c:v>
                </c:pt>
                <c:pt idx="2215">
                  <c:v>64.1210017947198</c:v>
                </c:pt>
                <c:pt idx="2216">
                  <c:v>64.1754017955303</c:v>
                </c:pt>
                <c:pt idx="2217">
                  <c:v>64.189</c:v>
                </c:pt>
                <c:pt idx="2218">
                  <c:v>64.2154017442942</c:v>
                </c:pt>
                <c:pt idx="2219">
                  <c:v>64.255</c:v>
                </c:pt>
                <c:pt idx="2220">
                  <c:v>64.2550017194152</c:v>
                </c:pt>
                <c:pt idx="2221">
                  <c:v>64.30700172019</c:v>
                </c:pt>
                <c:pt idx="2222">
                  <c:v>64.32</c:v>
                </c:pt>
                <c:pt idx="2223">
                  <c:v>64.3452016687632</c:v>
                </c:pt>
                <c:pt idx="2224">
                  <c:v>64.383</c:v>
                </c:pt>
                <c:pt idx="2225">
                  <c:v>64.3830016437531</c:v>
                </c:pt>
                <c:pt idx="2226">
                  <c:v>64.4326016444921</c:v>
                </c:pt>
                <c:pt idx="2227">
                  <c:v>64.445</c:v>
                </c:pt>
                <c:pt idx="2228">
                  <c:v>64.4702016725182</c:v>
                </c:pt>
                <c:pt idx="2229">
                  <c:v>64.508</c:v>
                </c:pt>
                <c:pt idx="2230">
                  <c:v>64.508001594305</c:v>
                </c:pt>
                <c:pt idx="2231">
                  <c:v>64.5560015950203</c:v>
                </c:pt>
                <c:pt idx="2232">
                  <c:v>64.568</c:v>
                </c:pt>
                <c:pt idx="2233">
                  <c:v>64.5912015432358</c:v>
                </c:pt>
                <c:pt idx="2234">
                  <c:v>64.626</c:v>
                </c:pt>
                <c:pt idx="2235">
                  <c:v>64.6260015446186</c:v>
                </c:pt>
                <c:pt idx="2236">
                  <c:v>64.67240154531</c:v>
                </c:pt>
                <c:pt idx="2237">
                  <c:v>64.684</c:v>
                </c:pt>
                <c:pt idx="2238">
                  <c:v>64.7084016266942</c:v>
                </c:pt>
                <c:pt idx="2239">
                  <c:v>64.745</c:v>
                </c:pt>
                <c:pt idx="2240">
                  <c:v>64.7450016281486</c:v>
                </c:pt>
                <c:pt idx="2241">
                  <c:v>64.7938016288757</c:v>
                </c:pt>
                <c:pt idx="2242">
                  <c:v>64.806</c:v>
                </c:pt>
                <c:pt idx="2243">
                  <c:v>64.8296015768766</c:v>
                </c:pt>
                <c:pt idx="2244">
                  <c:v>64.865</c:v>
                </c:pt>
                <c:pt idx="2245">
                  <c:v>64.865001658535</c:v>
                </c:pt>
                <c:pt idx="2246">
                  <c:v>64.9146016592741</c:v>
                </c:pt>
                <c:pt idx="2247">
                  <c:v>64.927</c:v>
                </c:pt>
                <c:pt idx="2248">
                  <c:v>64.9530017411113</c:v>
                </c:pt>
                <c:pt idx="2249">
                  <c:v>64.992</c:v>
                </c:pt>
                <c:pt idx="2250">
                  <c:v>64.9920017158509</c:v>
                </c:pt>
                <c:pt idx="2251">
                  <c:v>65.0432017166138</c:v>
                </c:pt>
                <c:pt idx="2252">
                  <c:v>65.056</c:v>
                </c:pt>
                <c:pt idx="2253">
                  <c:v>65.0820017449856</c:v>
                </c:pt>
                <c:pt idx="2254">
                  <c:v>65.121</c:v>
                </c:pt>
                <c:pt idx="2255">
                  <c:v>65.1210018002749</c:v>
                </c:pt>
                <c:pt idx="2256">
                  <c:v>65.1746018010736</c:v>
                </c:pt>
                <c:pt idx="2257">
                  <c:v>65.188</c:v>
                </c:pt>
                <c:pt idx="2258">
                  <c:v>65.214801802671</c:v>
                </c:pt>
                <c:pt idx="2259">
                  <c:v>65.255</c:v>
                </c:pt>
                <c:pt idx="2260">
                  <c:v>65.2550018311977</c:v>
                </c:pt>
                <c:pt idx="2261">
                  <c:v>65.3094018320084</c:v>
                </c:pt>
                <c:pt idx="2262">
                  <c:v>65.323</c:v>
                </c:pt>
                <c:pt idx="2263">
                  <c:v>65.3494017796993</c:v>
                </c:pt>
                <c:pt idx="2264">
                  <c:v>65.389</c:v>
                </c:pt>
                <c:pt idx="2265">
                  <c:v>65.3890017542839</c:v>
                </c:pt>
                <c:pt idx="2266">
                  <c:v>65.4410017550588</c:v>
                </c:pt>
                <c:pt idx="2267">
                  <c:v>65.454</c:v>
                </c:pt>
                <c:pt idx="2268">
                  <c:v>65.4796017295837</c:v>
                </c:pt>
                <c:pt idx="2269">
                  <c:v>65.518</c:v>
                </c:pt>
                <c:pt idx="2270">
                  <c:v>65.5180017311096</c:v>
                </c:pt>
                <c:pt idx="2271">
                  <c:v>65.5692017318726</c:v>
                </c:pt>
                <c:pt idx="2272">
                  <c:v>65.582</c:v>
                </c:pt>
                <c:pt idx="2273">
                  <c:v>65.6080017604828</c:v>
                </c:pt>
                <c:pt idx="2274">
                  <c:v>65.647</c:v>
                </c:pt>
                <c:pt idx="2275">
                  <c:v>65.6470018162489</c:v>
                </c:pt>
                <c:pt idx="2276">
                  <c:v>65.7006018170476</c:v>
                </c:pt>
                <c:pt idx="2277">
                  <c:v>65.714</c:v>
                </c:pt>
                <c:pt idx="2278">
                  <c:v>65.7404017915011</c:v>
                </c:pt>
                <c:pt idx="2279">
                  <c:v>65.78</c:v>
                </c:pt>
                <c:pt idx="2280">
                  <c:v>65.7800018474102</c:v>
                </c:pt>
                <c:pt idx="2281">
                  <c:v>65.8344018482208</c:v>
                </c:pt>
                <c:pt idx="2282">
                  <c:v>65.848</c:v>
                </c:pt>
                <c:pt idx="2283">
                  <c:v>65.8752018498421</c:v>
                </c:pt>
                <c:pt idx="2284">
                  <c:v>65.916</c:v>
                </c:pt>
                <c:pt idx="2285">
                  <c:v>65.9160019059181</c:v>
                </c:pt>
                <c:pt idx="2286">
                  <c:v>65.9720019067526</c:v>
                </c:pt>
                <c:pt idx="2287">
                  <c:v>65.986</c:v>
                </c:pt>
                <c:pt idx="2288">
                  <c:v>66.0144019356846</c:v>
                </c:pt>
                <c:pt idx="2289">
                  <c:v>66.057</c:v>
                </c:pt>
                <c:pt idx="2290">
                  <c:v>66.0570018555165</c:v>
                </c:pt>
                <c:pt idx="2291">
                  <c:v>66.1114018563271</c:v>
                </c:pt>
                <c:pt idx="2292">
                  <c:v>66.125</c:v>
                </c:pt>
                <c:pt idx="2293">
                  <c:v>66.1526018852711</c:v>
                </c:pt>
                <c:pt idx="2294">
                  <c:v>66.194</c:v>
                </c:pt>
                <c:pt idx="2295">
                  <c:v>66.1940020509958</c:v>
                </c:pt>
                <c:pt idx="2296">
                  <c:v>66.2540020518899</c:v>
                </c:pt>
                <c:pt idx="2297">
                  <c:v>66.269</c:v>
                </c:pt>
                <c:pt idx="2298">
                  <c:v>66.2994020810604</c:v>
                </c:pt>
                <c:pt idx="2299">
                  <c:v>66.345</c:v>
                </c:pt>
                <c:pt idx="2300">
                  <c:v>66.3450019732476</c:v>
                </c:pt>
                <c:pt idx="2301">
                  <c:v>66.4026019741058</c:v>
                </c:pt>
                <c:pt idx="2302">
                  <c:v>66.417</c:v>
                </c:pt>
                <c:pt idx="2303">
                  <c:v>66.4478021130323</c:v>
                </c:pt>
                <c:pt idx="2304">
                  <c:v>66.494</c:v>
                </c:pt>
                <c:pt idx="2305">
                  <c:v>66.4940022521973</c:v>
                </c:pt>
                <c:pt idx="2306">
                  <c:v>66.5596022531748</c:v>
                </c:pt>
                <c:pt idx="2307">
                  <c:v>66.576</c:v>
                </c:pt>
                <c:pt idx="2308">
                  <c:v>66.6084022276283</c:v>
                </c:pt>
                <c:pt idx="2309">
                  <c:v>66.657</c:v>
                </c:pt>
                <c:pt idx="2310">
                  <c:v>66.6570021745085</c:v>
                </c:pt>
                <c:pt idx="2311">
                  <c:v>66.7202021754503</c:v>
                </c:pt>
                <c:pt idx="2312">
                  <c:v>66.736</c:v>
                </c:pt>
                <c:pt idx="2313">
                  <c:v>66.7676021773339</c:v>
                </c:pt>
                <c:pt idx="2314">
                  <c:v>66.815</c:v>
                </c:pt>
                <c:pt idx="2315">
                  <c:v>66.8150020964623</c:v>
                </c:pt>
                <c:pt idx="2316">
                  <c:v>66.8758020973683</c:v>
                </c:pt>
                <c:pt idx="2317">
                  <c:v>66.891</c:v>
                </c:pt>
                <c:pt idx="2318">
                  <c:v>66.9198019886971</c:v>
                </c:pt>
                <c:pt idx="2319">
                  <c:v>66.963</c:v>
                </c:pt>
                <c:pt idx="2320">
                  <c:v>66.963001962769</c:v>
                </c:pt>
                <c:pt idx="2321">
                  <c:v>67.0198019636154</c:v>
                </c:pt>
                <c:pt idx="2322">
                  <c:v>67.034</c:v>
                </c:pt>
                <c:pt idx="2323">
                  <c:v>67.0628019929886</c:v>
                </c:pt>
                <c:pt idx="2324">
                  <c:v>67.106</c:v>
                </c:pt>
                <c:pt idx="2325">
                  <c:v>67.1060019392967</c:v>
                </c:pt>
                <c:pt idx="2326">
                  <c:v>67.1620019401312</c:v>
                </c:pt>
                <c:pt idx="2327">
                  <c:v>67.176</c:v>
                </c:pt>
                <c:pt idx="2328">
                  <c:v>67.2036019140601</c:v>
                </c:pt>
                <c:pt idx="2329">
                  <c:v>67.245</c:v>
                </c:pt>
                <c:pt idx="2330">
                  <c:v>67.2450018879414</c:v>
                </c:pt>
                <c:pt idx="2331">
                  <c:v>67.299401888752</c:v>
                </c:pt>
                <c:pt idx="2332">
                  <c:v>67.313</c:v>
                </c:pt>
                <c:pt idx="2333">
                  <c:v>67.3398018625736</c:v>
                </c:pt>
                <c:pt idx="2334">
                  <c:v>67.38</c:v>
                </c:pt>
                <c:pt idx="2335">
                  <c:v>67.3800018363476</c:v>
                </c:pt>
                <c:pt idx="2336">
                  <c:v>67.4328018371344</c:v>
                </c:pt>
                <c:pt idx="2337">
                  <c:v>67.446</c:v>
                </c:pt>
                <c:pt idx="2338">
                  <c:v>67.4728018665672</c:v>
                </c:pt>
                <c:pt idx="2339">
                  <c:v>67.513</c:v>
                </c:pt>
                <c:pt idx="2340">
                  <c:v>67.5130018402815</c:v>
                </c:pt>
                <c:pt idx="2341">
                  <c:v>67.5658018410683</c:v>
                </c:pt>
                <c:pt idx="2342">
                  <c:v>67.579</c:v>
                </c:pt>
                <c:pt idx="2343">
                  <c:v>67.6054018426419</c:v>
                </c:pt>
                <c:pt idx="2344">
                  <c:v>67.645</c:v>
                </c:pt>
                <c:pt idx="2345">
                  <c:v>67.6450018442154</c:v>
                </c:pt>
                <c:pt idx="2346">
                  <c:v>67.6978018450022</c:v>
                </c:pt>
                <c:pt idx="2347">
                  <c:v>67.711</c:v>
                </c:pt>
                <c:pt idx="2348">
                  <c:v>67.7370018185973</c:v>
                </c:pt>
                <c:pt idx="2349">
                  <c:v>67.776</c:v>
                </c:pt>
                <c:pt idx="2350">
                  <c:v>67.7760018761516</c:v>
                </c:pt>
                <c:pt idx="2351">
                  <c:v>67.8296018769503</c:v>
                </c:pt>
                <c:pt idx="2352">
                  <c:v>67.843</c:v>
                </c:pt>
                <c:pt idx="2353">
                  <c:v>67.8706019346237</c:v>
                </c:pt>
                <c:pt idx="2354">
                  <c:v>67.912</c:v>
                </c:pt>
                <c:pt idx="2355">
                  <c:v>67.9120018801451</c:v>
                </c:pt>
                <c:pt idx="2356">
                  <c:v>67.9656018809438</c:v>
                </c:pt>
                <c:pt idx="2357">
                  <c:v>67.979</c:v>
                </c:pt>
                <c:pt idx="2358">
                  <c:v>68.0042017701507</c:v>
                </c:pt>
                <c:pt idx="2359">
                  <c:v>68.042</c:v>
                </c:pt>
                <c:pt idx="2360">
                  <c:v>68.0420018841386</c:v>
                </c:pt>
                <c:pt idx="2361">
                  <c:v>68.0956018849373</c:v>
                </c:pt>
                <c:pt idx="2362">
                  <c:v>68.109</c:v>
                </c:pt>
                <c:pt idx="2363">
                  <c:v>68.1374019991636</c:v>
                </c:pt>
                <c:pt idx="2364">
                  <c:v>68.18</c:v>
                </c:pt>
                <c:pt idx="2365">
                  <c:v>68.1800019726754</c:v>
                </c:pt>
                <c:pt idx="2366">
                  <c:v>68.2360019735098</c:v>
                </c:pt>
                <c:pt idx="2367">
                  <c:v>68.25</c:v>
                </c:pt>
                <c:pt idx="2368">
                  <c:v>68.2764018623114</c:v>
                </c:pt>
                <c:pt idx="2369">
                  <c:v>68.316</c:v>
                </c:pt>
                <c:pt idx="2370">
                  <c:v>68.3160018921256</c:v>
                </c:pt>
                <c:pt idx="2371">
                  <c:v>68.3696018929243</c:v>
                </c:pt>
                <c:pt idx="2372">
                  <c:v>68.383</c:v>
                </c:pt>
                <c:pt idx="2373">
                  <c:v>68.4098018945218</c:v>
                </c:pt>
                <c:pt idx="2374">
                  <c:v>68.45</c:v>
                </c:pt>
                <c:pt idx="2375">
                  <c:v>68.4500018395186</c:v>
                </c:pt>
                <c:pt idx="2376">
                  <c:v>68.5020018402935</c:v>
                </c:pt>
                <c:pt idx="2377">
                  <c:v>68.515</c:v>
                </c:pt>
                <c:pt idx="2378">
                  <c:v>68.540201785171</c:v>
                </c:pt>
                <c:pt idx="2379">
                  <c:v>68.578</c:v>
                </c:pt>
                <c:pt idx="2380">
                  <c:v>68.5780017583132</c:v>
                </c:pt>
                <c:pt idx="2381">
                  <c:v>68.6276017590523</c:v>
                </c:pt>
                <c:pt idx="2382">
                  <c:v>68.64</c:v>
                </c:pt>
                <c:pt idx="2383">
                  <c:v>68.6648017605305</c:v>
                </c:pt>
                <c:pt idx="2384">
                  <c:v>68.702</c:v>
                </c:pt>
                <c:pt idx="2385">
                  <c:v>68.7020017051697</c:v>
                </c:pt>
                <c:pt idx="2386">
                  <c:v>68.7500017058849</c:v>
                </c:pt>
                <c:pt idx="2387">
                  <c:v>68.762</c:v>
                </c:pt>
                <c:pt idx="2388">
                  <c:v>68.7864017357707</c:v>
                </c:pt>
                <c:pt idx="2389">
                  <c:v>68.823</c:v>
                </c:pt>
                <c:pt idx="2390">
                  <c:v>68.8230016517877</c:v>
                </c:pt>
                <c:pt idx="2391">
                  <c:v>68.8694016524792</c:v>
                </c:pt>
                <c:pt idx="2392">
                  <c:v>68.881</c:v>
                </c:pt>
                <c:pt idx="2393">
                  <c:v>68.9046016823769</c:v>
                </c:pt>
                <c:pt idx="2394">
                  <c:v>68.94</c:v>
                </c:pt>
                <c:pt idx="2395">
                  <c:v>68.9400017123222</c:v>
                </c:pt>
                <c:pt idx="2396">
                  <c:v>68.9880017130375</c:v>
                </c:pt>
                <c:pt idx="2397">
                  <c:v>69</c:v>
                </c:pt>
                <c:pt idx="2398">
                  <c:v>69.0244017430425</c:v>
                </c:pt>
                <c:pt idx="2399">
                  <c:v>69.061</c:v>
                </c:pt>
                <c:pt idx="2400">
                  <c:v>69.0610016015053</c:v>
                </c:pt>
                <c:pt idx="2401">
                  <c:v>69.1058016021728</c:v>
                </c:pt>
                <c:pt idx="2402">
                  <c:v>69.117</c:v>
                </c:pt>
                <c:pt idx="2403">
                  <c:v>69.1386015462398</c:v>
                </c:pt>
                <c:pt idx="2404">
                  <c:v>69.171</c:v>
                </c:pt>
                <c:pt idx="2405">
                  <c:v>69.1710016908169</c:v>
                </c:pt>
                <c:pt idx="2406">
                  <c:v>69.2182016915202</c:v>
                </c:pt>
                <c:pt idx="2407">
                  <c:v>69.23</c:v>
                </c:pt>
                <c:pt idx="2408">
                  <c:v>69.2556018363953</c:v>
                </c:pt>
                <c:pt idx="2409">
                  <c:v>69.294</c:v>
                </c:pt>
                <c:pt idx="2410">
                  <c:v>69.2940018092036</c:v>
                </c:pt>
                <c:pt idx="2411">
                  <c:v>69.3444018099546</c:v>
                </c:pt>
                <c:pt idx="2412">
                  <c:v>69.357</c:v>
                </c:pt>
                <c:pt idx="2413">
                  <c:v>69.3806016964436</c:v>
                </c:pt>
                <c:pt idx="2414">
                  <c:v>69.416</c:v>
                </c:pt>
                <c:pt idx="2415">
                  <c:v>69.4160017554044</c:v>
                </c:pt>
                <c:pt idx="2416">
                  <c:v>69.4648017561316</c:v>
                </c:pt>
                <c:pt idx="2417">
                  <c:v>69.477</c:v>
                </c:pt>
                <c:pt idx="2418">
                  <c:v>69.5022018152118</c:v>
                </c:pt>
                <c:pt idx="2419">
                  <c:v>69.54</c:v>
                </c:pt>
                <c:pt idx="2420">
                  <c:v>69.5400017878771</c:v>
                </c:pt>
                <c:pt idx="2421">
                  <c:v>69.5896017886162</c:v>
                </c:pt>
                <c:pt idx="2422">
                  <c:v>69.602</c:v>
                </c:pt>
                <c:pt idx="2423">
                  <c:v>69.6264017612219</c:v>
                </c:pt>
                <c:pt idx="2424">
                  <c:v>69.663</c:v>
                </c:pt>
                <c:pt idx="2425">
                  <c:v>69.6630017915726</c:v>
                </c:pt>
                <c:pt idx="2426">
                  <c:v>69.7126017923116</c:v>
                </c:pt>
                <c:pt idx="2427">
                  <c:v>69.725</c:v>
                </c:pt>
                <c:pt idx="2428">
                  <c:v>69.7502018227219</c:v>
                </c:pt>
                <c:pt idx="2429">
                  <c:v>69.788</c:v>
                </c:pt>
                <c:pt idx="2430">
                  <c:v>69.788001795268</c:v>
                </c:pt>
                <c:pt idx="2431">
                  <c:v>69.8376017960071</c:v>
                </c:pt>
                <c:pt idx="2432">
                  <c:v>69.85</c:v>
                </c:pt>
                <c:pt idx="2433">
                  <c:v>69.8748017974854</c:v>
                </c:pt>
                <c:pt idx="2434">
                  <c:v>69.912</c:v>
                </c:pt>
                <c:pt idx="2435">
                  <c:v>69.912001769948</c:v>
                </c:pt>
                <c:pt idx="2436">
                  <c:v>69.9608017706752</c:v>
                </c:pt>
                <c:pt idx="2437">
                  <c:v>69.973</c:v>
                </c:pt>
                <c:pt idx="2438">
                  <c:v>69.9978018011808</c:v>
                </c:pt>
                <c:pt idx="2439">
                  <c:v>70.035</c:v>
                </c:pt>
                <c:pt idx="2440">
                  <c:v>70.0350018026591</c:v>
                </c:pt>
                <c:pt idx="2441">
                  <c:v>70.0846018033981</c:v>
                </c:pt>
                <c:pt idx="2442">
                  <c:v>70.097</c:v>
                </c:pt>
                <c:pt idx="2443">
                  <c:v>70.1226018630981</c:v>
                </c:pt>
                <c:pt idx="2444">
                  <c:v>70.161</c:v>
                </c:pt>
                <c:pt idx="2445">
                  <c:v>70.1610018937588</c:v>
                </c:pt>
                <c:pt idx="2446">
                  <c:v>70.2130018945337</c:v>
                </c:pt>
                <c:pt idx="2447">
                  <c:v>70.226</c:v>
                </c:pt>
                <c:pt idx="2448">
                  <c:v>70.2524019252539</c:v>
                </c:pt>
                <c:pt idx="2449">
                  <c:v>70.292</c:v>
                </c:pt>
                <c:pt idx="2450">
                  <c:v>70.2920018976331</c:v>
                </c:pt>
                <c:pt idx="2451">
                  <c:v>70.3440018984079</c:v>
                </c:pt>
                <c:pt idx="2452">
                  <c:v>70.357</c:v>
                </c:pt>
                <c:pt idx="2453">
                  <c:v>70.3826018707275</c:v>
                </c:pt>
                <c:pt idx="2454">
                  <c:v>70.421</c:v>
                </c:pt>
                <c:pt idx="2455">
                  <c:v>70.4210018429995</c:v>
                </c:pt>
                <c:pt idx="2456">
                  <c:v>70.4714018437505</c:v>
                </c:pt>
                <c:pt idx="2457">
                  <c:v>70.484</c:v>
                </c:pt>
                <c:pt idx="2458">
                  <c:v>70.5092018452525</c:v>
                </c:pt>
                <c:pt idx="2459">
                  <c:v>70.547</c:v>
                </c:pt>
                <c:pt idx="2460">
                  <c:v>70.5470019640088</c:v>
                </c:pt>
                <c:pt idx="2461">
                  <c:v>70.6006019648075</c:v>
                </c:pt>
                <c:pt idx="2462">
                  <c:v>70.614</c:v>
                </c:pt>
                <c:pt idx="2463">
                  <c:v>70.6412019957543</c:v>
                </c:pt>
                <c:pt idx="2464">
                  <c:v>70.682</c:v>
                </c:pt>
                <c:pt idx="2465">
                  <c:v>70.6820019386292</c:v>
                </c:pt>
                <c:pt idx="2466">
                  <c:v>70.7348019394159</c:v>
                </c:pt>
                <c:pt idx="2467">
                  <c:v>70.748</c:v>
                </c:pt>
                <c:pt idx="2468">
                  <c:v>70.7736018821716</c:v>
                </c:pt>
                <c:pt idx="2469">
                  <c:v>70.812</c:v>
                </c:pt>
                <c:pt idx="2470">
                  <c:v>70.8120020602942</c:v>
                </c:pt>
                <c:pt idx="2471">
                  <c:v>70.8680020611286</c:v>
                </c:pt>
                <c:pt idx="2472">
                  <c:v>70.882</c:v>
                </c:pt>
                <c:pt idx="2473">
                  <c:v>70.9116021806717</c:v>
                </c:pt>
                <c:pt idx="2474">
                  <c:v>70.956</c:v>
                </c:pt>
                <c:pt idx="2475">
                  <c:v>70.9560021234512</c:v>
                </c:pt>
                <c:pt idx="2476">
                  <c:v>71.0136021243096</c:v>
                </c:pt>
                <c:pt idx="2477">
                  <c:v>71.028</c:v>
                </c:pt>
                <c:pt idx="2478">
                  <c:v>71.0572021555543</c:v>
                </c:pt>
                <c:pt idx="2479">
                  <c:v>71.101</c:v>
                </c:pt>
                <c:pt idx="2480">
                  <c:v>71.1010022459507</c:v>
                </c:pt>
                <c:pt idx="2481">
                  <c:v>71.1618022468568</c:v>
                </c:pt>
                <c:pt idx="2482">
                  <c:v>71.177</c:v>
                </c:pt>
                <c:pt idx="2483">
                  <c:v>71.2082023078442</c:v>
                </c:pt>
                <c:pt idx="2484">
                  <c:v>71.255</c:v>
                </c:pt>
                <c:pt idx="2485">
                  <c:v>71.2550021616458</c:v>
                </c:pt>
                <c:pt idx="2486">
                  <c:v>71.313402162516</c:v>
                </c:pt>
                <c:pt idx="2487">
                  <c:v>71.328</c:v>
                </c:pt>
                <c:pt idx="2488">
                  <c:v>71.3568021346092</c:v>
                </c:pt>
                <c:pt idx="2489">
                  <c:v>71.4</c:v>
                </c:pt>
                <c:pt idx="2490">
                  <c:v>71.4000020769834</c:v>
                </c:pt>
                <c:pt idx="2491">
                  <c:v>71.4560020778179</c:v>
                </c:pt>
                <c:pt idx="2492">
                  <c:v>71.47</c:v>
                </c:pt>
                <c:pt idx="2493">
                  <c:v>71.4984021091938</c:v>
                </c:pt>
                <c:pt idx="2494">
                  <c:v>71.541</c:v>
                </c:pt>
                <c:pt idx="2495">
                  <c:v>71.5410020811559</c:v>
                </c:pt>
                <c:pt idx="2496">
                  <c:v>71.5970020819903</c:v>
                </c:pt>
                <c:pt idx="2497">
                  <c:v>71.611</c:v>
                </c:pt>
                <c:pt idx="2498">
                  <c:v>71.6386020538926</c:v>
                </c:pt>
                <c:pt idx="2499">
                  <c:v>71.68</c:v>
                </c:pt>
                <c:pt idx="2500">
                  <c:v>71.6800020853282</c:v>
                </c:pt>
                <c:pt idx="2501">
                  <c:v>71.7360020861626</c:v>
                </c:pt>
                <c:pt idx="2502">
                  <c:v>71.75</c:v>
                </c:pt>
                <c:pt idx="2503">
                  <c:v>71.7784021176576</c:v>
                </c:pt>
                <c:pt idx="2504">
                  <c:v>71.821</c:v>
                </c:pt>
                <c:pt idx="2505">
                  <c:v>71.8210021193504</c:v>
                </c:pt>
                <c:pt idx="2506">
                  <c:v>71.8778021201968</c:v>
                </c:pt>
                <c:pt idx="2507">
                  <c:v>71.892</c:v>
                </c:pt>
                <c:pt idx="2508">
                  <c:v>71.9192020322323</c:v>
                </c:pt>
                <c:pt idx="2509">
                  <c:v>71.96</c:v>
                </c:pt>
                <c:pt idx="2510">
                  <c:v>71.9600019142151</c:v>
                </c:pt>
                <c:pt idx="2511">
                  <c:v>72.0112019149781</c:v>
                </c:pt>
                <c:pt idx="2512">
                  <c:v>72.024</c:v>
                </c:pt>
                <c:pt idx="2513">
                  <c:v>72.0524021261215</c:v>
                </c:pt>
                <c:pt idx="2514">
                  <c:v>72.095</c:v>
                </c:pt>
                <c:pt idx="2515">
                  <c:v>72.0950021877527</c:v>
                </c:pt>
                <c:pt idx="2516">
                  <c:v>72.1534021886229</c:v>
                </c:pt>
                <c:pt idx="2517">
                  <c:v>72.168</c:v>
                </c:pt>
                <c:pt idx="2518">
                  <c:v>72.1964021303534</c:v>
                </c:pt>
                <c:pt idx="2519">
                  <c:v>72.239</c:v>
                </c:pt>
                <c:pt idx="2520">
                  <c:v>72.2390020719886</c:v>
                </c:pt>
                <c:pt idx="2521">
                  <c:v>72.2942020728111</c:v>
                </c:pt>
                <c:pt idx="2522">
                  <c:v>72.308</c:v>
                </c:pt>
                <c:pt idx="2523">
                  <c:v>72.33680216465</c:v>
                </c:pt>
                <c:pt idx="2524">
                  <c:v>72.38</c:v>
                </c:pt>
                <c:pt idx="2525">
                  <c:v>72.3800022566318</c:v>
                </c:pt>
                <c:pt idx="2526">
                  <c:v>72.4400022575259</c:v>
                </c:pt>
                <c:pt idx="2527">
                  <c:v>72.455</c:v>
                </c:pt>
                <c:pt idx="2528">
                  <c:v>72.4842021990656</c:v>
                </c:pt>
                <c:pt idx="2529">
                  <c:v>72.528</c:v>
                </c:pt>
                <c:pt idx="2530">
                  <c:v>72.5280021103621</c:v>
                </c:pt>
                <c:pt idx="2531">
                  <c:v>72.5840021111965</c:v>
                </c:pt>
                <c:pt idx="2532">
                  <c:v>72.598</c:v>
                </c:pt>
                <c:pt idx="2533">
                  <c:v>72.6268021732331</c:v>
                </c:pt>
                <c:pt idx="2534">
                  <c:v>72.67</c:v>
                </c:pt>
                <c:pt idx="2535">
                  <c:v>72.670002144742</c:v>
                </c:pt>
                <c:pt idx="2536">
                  <c:v>72.7268021455884</c:v>
                </c:pt>
                <c:pt idx="2537">
                  <c:v>72.741</c:v>
                </c:pt>
                <c:pt idx="2538">
                  <c:v>72.7690021170378</c:v>
                </c:pt>
                <c:pt idx="2539">
                  <c:v>72.811</c:v>
                </c:pt>
                <c:pt idx="2540">
                  <c:v>72.8110020884394</c:v>
                </c:pt>
                <c:pt idx="2541">
                  <c:v>72.866202089262</c:v>
                </c:pt>
                <c:pt idx="2542">
                  <c:v>72.88</c:v>
                </c:pt>
                <c:pt idx="2543">
                  <c:v>72.9068020303011</c:v>
                </c:pt>
                <c:pt idx="2544">
                  <c:v>72.947</c:v>
                </c:pt>
                <c:pt idx="2545">
                  <c:v>72.9470020015717</c:v>
                </c:pt>
                <c:pt idx="2546">
                  <c:v>72.9998020023584</c:v>
                </c:pt>
                <c:pt idx="2547">
                  <c:v>73.013</c:v>
                </c:pt>
                <c:pt idx="2548">
                  <c:v>73.039402003932</c:v>
                </c:pt>
                <c:pt idx="2549">
                  <c:v>73.079</c:v>
                </c:pt>
                <c:pt idx="2550">
                  <c:v>73.0790019751191</c:v>
                </c:pt>
                <c:pt idx="2551">
                  <c:v>73.131001975894</c:v>
                </c:pt>
                <c:pt idx="2552">
                  <c:v>73.144</c:v>
                </c:pt>
                <c:pt idx="2553">
                  <c:v>73.1700019774437</c:v>
                </c:pt>
                <c:pt idx="2554">
                  <c:v>73.209</c:v>
                </c:pt>
                <c:pt idx="2555">
                  <c:v>73.2090020094395</c:v>
                </c:pt>
                <c:pt idx="2556">
                  <c:v>73.2618020102263</c:v>
                </c:pt>
                <c:pt idx="2557">
                  <c:v>73.275</c:v>
                </c:pt>
                <c:pt idx="2558">
                  <c:v>73.3014020117999</c:v>
                </c:pt>
                <c:pt idx="2559">
                  <c:v>73.341</c:v>
                </c:pt>
                <c:pt idx="2560">
                  <c:v>73.3410018913507</c:v>
                </c:pt>
                <c:pt idx="2561">
                  <c:v>73.3906018920898</c:v>
                </c:pt>
                <c:pt idx="2562">
                  <c:v>73.403</c:v>
                </c:pt>
                <c:pt idx="2563">
                  <c:v>73.4270018324851</c:v>
                </c:pt>
                <c:pt idx="2564">
                  <c:v>73.463</c:v>
                </c:pt>
                <c:pt idx="2565">
                  <c:v>73.4630019256115</c:v>
                </c:pt>
                <c:pt idx="2566">
                  <c:v>73.5134019263625</c:v>
                </c:pt>
                <c:pt idx="2567">
                  <c:v>73.526</c:v>
                </c:pt>
                <c:pt idx="2568">
                  <c:v>73.5524020196677</c:v>
                </c:pt>
                <c:pt idx="2569">
                  <c:v>73.592</c:v>
                </c:pt>
                <c:pt idx="2570">
                  <c:v>73.5920019293666</c:v>
                </c:pt>
                <c:pt idx="2571">
                  <c:v>73.6424019301176</c:v>
                </c:pt>
                <c:pt idx="2572">
                  <c:v>73.655</c:v>
                </c:pt>
                <c:pt idx="2573">
                  <c:v>73.6802019316197</c:v>
                </c:pt>
                <c:pt idx="2574">
                  <c:v>73.718</c:v>
                </c:pt>
                <c:pt idx="2575">
                  <c:v>73.7180020251752</c:v>
                </c:pt>
                <c:pt idx="2576">
                  <c:v>73.7708020259619</c:v>
                </c:pt>
                <c:pt idx="2577">
                  <c:v>73.784</c:v>
                </c:pt>
                <c:pt idx="2578">
                  <c:v>73.8120021504163</c:v>
                </c:pt>
                <c:pt idx="2579">
                  <c:v>73.854</c:v>
                </c:pt>
                <c:pt idx="2580">
                  <c:v>73.8540021213412</c:v>
                </c:pt>
                <c:pt idx="2581">
                  <c:v>73.9092021221637</c:v>
                </c:pt>
                <c:pt idx="2582">
                  <c:v>73.923</c:v>
                </c:pt>
                <c:pt idx="2583">
                  <c:v>73.9490020006895</c:v>
                </c:pt>
                <c:pt idx="2584">
                  <c:v>73.988</c:v>
                </c:pt>
                <c:pt idx="2585">
                  <c:v>73.988002033043</c:v>
                </c:pt>
                <c:pt idx="2586">
                  <c:v>74.0408020338297</c:v>
                </c:pt>
                <c:pt idx="2587">
                  <c:v>74.054</c:v>
                </c:pt>
                <c:pt idx="2588">
                  <c:v>74.0804020354032</c:v>
                </c:pt>
                <c:pt idx="2589">
                  <c:v>74.12</c:v>
                </c:pt>
                <c:pt idx="2590">
                  <c:v>74.1200020061135</c:v>
                </c:pt>
                <c:pt idx="2591">
                  <c:v>74.1720020068884</c:v>
                </c:pt>
                <c:pt idx="2592">
                  <c:v>74.185</c:v>
                </c:pt>
                <c:pt idx="2593">
                  <c:v>74.2118020702362</c:v>
                </c:pt>
                <c:pt idx="2594">
                  <c:v>74.252</c:v>
                </c:pt>
                <c:pt idx="2595">
                  <c:v>74.252001979065</c:v>
                </c:pt>
                <c:pt idx="2596">
                  <c:v>74.3032019798279</c:v>
                </c:pt>
                <c:pt idx="2597">
                  <c:v>74.316</c:v>
                </c:pt>
                <c:pt idx="2598">
                  <c:v>74.3412019503951</c:v>
                </c:pt>
                <c:pt idx="2599">
                  <c:v>74.379</c:v>
                </c:pt>
                <c:pt idx="2600">
                  <c:v>74.3790019518972</c:v>
                </c:pt>
                <c:pt idx="2601">
                  <c:v>74.4294019526482</c:v>
                </c:pt>
                <c:pt idx="2602">
                  <c:v>74.442</c:v>
                </c:pt>
                <c:pt idx="2603">
                  <c:v>74.4672019541502</c:v>
                </c:pt>
                <c:pt idx="2604">
                  <c:v>74.505</c:v>
                </c:pt>
                <c:pt idx="2605">
                  <c:v>74.5050020177365</c:v>
                </c:pt>
                <c:pt idx="2606">
                  <c:v>74.5570020185113</c:v>
                </c:pt>
                <c:pt idx="2607">
                  <c:v>74.57</c:v>
                </c:pt>
                <c:pt idx="2608">
                  <c:v>74.5956019889831</c:v>
                </c:pt>
                <c:pt idx="2609">
                  <c:v>74.634</c:v>
                </c:pt>
                <c:pt idx="2610">
                  <c:v>74.6340017416954</c:v>
                </c:pt>
                <c:pt idx="2611">
                  <c:v>74.678801742363</c:v>
                </c:pt>
                <c:pt idx="2612">
                  <c:v>74.69</c:v>
                </c:pt>
                <c:pt idx="2613">
                  <c:v>74.7112016502858</c:v>
                </c:pt>
                <c:pt idx="2614">
                  <c:v>74.743</c:v>
                </c:pt>
                <c:pt idx="2615">
                  <c:v>74.7430018385172</c:v>
                </c:pt>
                <c:pt idx="2616">
                  <c:v>74.7902018392206</c:v>
                </c:pt>
                <c:pt idx="2617">
                  <c:v>74.802</c:v>
                </c:pt>
                <c:pt idx="2618">
                  <c:v>74.8268019342184</c:v>
                </c:pt>
                <c:pt idx="2619">
                  <c:v>74.864</c:v>
                </c:pt>
                <c:pt idx="2620">
                  <c:v>74.8640019044757</c:v>
                </c:pt>
                <c:pt idx="2621">
                  <c:v>74.9128019052028</c:v>
                </c:pt>
                <c:pt idx="2622">
                  <c:v>74.925</c:v>
                </c:pt>
                <c:pt idx="2623">
                  <c:v>74.9502019691705</c:v>
                </c:pt>
                <c:pt idx="2624">
                  <c:v>74.988</c:v>
                </c:pt>
                <c:pt idx="2625">
                  <c:v>74.9880021583557</c:v>
                </c:pt>
                <c:pt idx="2626">
                  <c:v>75.0432021591783</c:v>
                </c:pt>
                <c:pt idx="2627">
                  <c:v>75.057</c:v>
                </c:pt>
                <c:pt idx="2628">
                  <c:v>75.0862022860886</c:v>
                </c:pt>
                <c:pt idx="2629">
                  <c:v>75.13</c:v>
                </c:pt>
                <c:pt idx="2630">
                  <c:v>75.1300022251488</c:v>
                </c:pt>
                <c:pt idx="2631">
                  <c:v>75.1868022259951</c:v>
                </c:pt>
                <c:pt idx="2632">
                  <c:v>75.201</c:v>
                </c:pt>
                <c:pt idx="2633">
                  <c:v>75.2278021021843</c:v>
                </c:pt>
                <c:pt idx="2634">
                  <c:v>75.268</c:v>
                </c:pt>
                <c:pt idx="2635">
                  <c:v>75.2680020409823</c:v>
                </c:pt>
                <c:pt idx="2636">
                  <c:v>75.3200020417571</c:v>
                </c:pt>
                <c:pt idx="2637">
                  <c:v>75.333</c:v>
                </c:pt>
                <c:pt idx="2638">
                  <c:v>75.3586020118713</c:v>
                </c:pt>
                <c:pt idx="2639">
                  <c:v>75.397</c:v>
                </c:pt>
                <c:pt idx="2640">
                  <c:v>75.3970020448566</c:v>
                </c:pt>
                <c:pt idx="2641">
                  <c:v>75.4490020456314</c:v>
                </c:pt>
                <c:pt idx="2642">
                  <c:v>75.462</c:v>
                </c:pt>
                <c:pt idx="2643">
                  <c:v>75.487602015686</c:v>
                </c:pt>
                <c:pt idx="2644">
                  <c:v>75.526</c:v>
                </c:pt>
                <c:pt idx="2645">
                  <c:v>75.5260019541741</c:v>
                </c:pt>
                <c:pt idx="2646">
                  <c:v>75.5756019549132</c:v>
                </c:pt>
                <c:pt idx="2647">
                  <c:v>75.588</c:v>
                </c:pt>
                <c:pt idx="2648">
                  <c:v>75.6136020195008</c:v>
                </c:pt>
                <c:pt idx="2649">
                  <c:v>75.652</c:v>
                </c:pt>
                <c:pt idx="2650">
                  <c:v>75.6520020526052</c:v>
                </c:pt>
                <c:pt idx="2651">
                  <c:v>75.70400205338</c:v>
                </c:pt>
                <c:pt idx="2652">
                  <c:v>75.717</c:v>
                </c:pt>
                <c:pt idx="2653">
                  <c:v>75.7418019600868</c:v>
                </c:pt>
                <c:pt idx="2654">
                  <c:v>75.779</c:v>
                </c:pt>
                <c:pt idx="2655">
                  <c:v>75.7790020248413</c:v>
                </c:pt>
                <c:pt idx="2656">
                  <c:v>75.8302020256042</c:v>
                </c:pt>
                <c:pt idx="2657">
                  <c:v>75.843</c:v>
                </c:pt>
                <c:pt idx="2658">
                  <c:v>75.869402090478</c:v>
                </c:pt>
                <c:pt idx="2659">
                  <c:v>75.909</c:v>
                </c:pt>
                <c:pt idx="2660">
                  <c:v>75.9090020603538</c:v>
                </c:pt>
                <c:pt idx="2661">
                  <c:v>75.9610020611287</c:v>
                </c:pt>
                <c:pt idx="2662">
                  <c:v>75.974</c:v>
                </c:pt>
                <c:pt idx="2663">
                  <c:v>75.9988019674778</c:v>
                </c:pt>
                <c:pt idx="2664">
                  <c:v>76.036</c:v>
                </c:pt>
                <c:pt idx="2665">
                  <c:v>76.0360021277428</c:v>
                </c:pt>
                <c:pt idx="2666">
                  <c:v>76.0896021285415</c:v>
                </c:pt>
                <c:pt idx="2667">
                  <c:v>76.103</c:v>
                </c:pt>
                <c:pt idx="2668">
                  <c:v>76.130202161932</c:v>
                </c:pt>
                <c:pt idx="2669">
                  <c:v>76.171</c:v>
                </c:pt>
                <c:pt idx="2670">
                  <c:v>76.1710020999193</c:v>
                </c:pt>
                <c:pt idx="2671">
                  <c:v>76.2238021007061</c:v>
                </c:pt>
                <c:pt idx="2672">
                  <c:v>76.237</c:v>
                </c:pt>
                <c:pt idx="2673">
                  <c:v>76.2634021022796</c:v>
                </c:pt>
                <c:pt idx="2674">
                  <c:v>76.303</c:v>
                </c:pt>
                <c:pt idx="2675">
                  <c:v>76.3030022313595</c:v>
                </c:pt>
                <c:pt idx="2676">
                  <c:v>76.359002232194</c:v>
                </c:pt>
                <c:pt idx="2677">
                  <c:v>76.373</c:v>
                </c:pt>
                <c:pt idx="2678">
                  <c:v>76.4018022976875</c:v>
                </c:pt>
                <c:pt idx="2679">
                  <c:v>76.445</c:v>
                </c:pt>
                <c:pt idx="2680">
                  <c:v>76.4450022994042</c:v>
                </c:pt>
                <c:pt idx="2681">
                  <c:v>76.5026023002624</c:v>
                </c:pt>
                <c:pt idx="2682">
                  <c:v>76.517</c:v>
                </c:pt>
                <c:pt idx="2683">
                  <c:v>76.546202333951</c:v>
                </c:pt>
                <c:pt idx="2684">
                  <c:v>76.59</c:v>
                </c:pt>
                <c:pt idx="2685">
                  <c:v>76.5900023676872</c:v>
                </c:pt>
                <c:pt idx="2686">
                  <c:v>76.6492023685694</c:v>
                </c:pt>
                <c:pt idx="2687">
                  <c:v>76.664</c:v>
                </c:pt>
                <c:pt idx="2688">
                  <c:v>76.6932023383022</c:v>
                </c:pt>
                <c:pt idx="2689">
                  <c:v>76.737</c:v>
                </c:pt>
                <c:pt idx="2690">
                  <c:v>76.7370022118211</c:v>
                </c:pt>
                <c:pt idx="2691">
                  <c:v>76.7922022126437</c:v>
                </c:pt>
                <c:pt idx="2692">
                  <c:v>76.806</c:v>
                </c:pt>
                <c:pt idx="2693">
                  <c:v>76.8336022142887</c:v>
                </c:pt>
                <c:pt idx="2694">
                  <c:v>76.875</c:v>
                </c:pt>
                <c:pt idx="2695">
                  <c:v>76.8750022801638</c:v>
                </c:pt>
                <c:pt idx="2696">
                  <c:v>76.9318022810101</c:v>
                </c:pt>
                <c:pt idx="2697">
                  <c:v>76.946</c:v>
                </c:pt>
                <c:pt idx="2698">
                  <c:v>76.9744022827029</c:v>
                </c:pt>
                <c:pt idx="2699">
                  <c:v>77.017</c:v>
                </c:pt>
                <c:pt idx="2700">
                  <c:v>77.0170022522211</c:v>
                </c:pt>
                <c:pt idx="2701">
                  <c:v>77.0730022530556</c:v>
                </c:pt>
                <c:pt idx="2702">
                  <c:v>77.087</c:v>
                </c:pt>
                <c:pt idx="2703">
                  <c:v>77.1146022225142</c:v>
                </c:pt>
                <c:pt idx="2704">
                  <c:v>77.156</c:v>
                </c:pt>
                <c:pt idx="2705">
                  <c:v>77.1560022241593</c:v>
                </c:pt>
                <c:pt idx="2706">
                  <c:v>77.2112022249818</c:v>
                </c:pt>
                <c:pt idx="2707">
                  <c:v>77.225</c:v>
                </c:pt>
                <c:pt idx="2708">
                  <c:v>77.251802162087</c:v>
                </c:pt>
                <c:pt idx="2709">
                  <c:v>77.292</c:v>
                </c:pt>
                <c:pt idx="2710">
                  <c:v>77.292002066803</c:v>
                </c:pt>
                <c:pt idx="2711">
                  <c:v>77.3432020675658</c:v>
                </c:pt>
                <c:pt idx="2712">
                  <c:v>77.356</c:v>
                </c:pt>
                <c:pt idx="2713">
                  <c:v>77.3824021337509</c:v>
                </c:pt>
                <c:pt idx="2714">
                  <c:v>77.422</c:v>
                </c:pt>
                <c:pt idx="2715">
                  <c:v>77.422002264738</c:v>
                </c:pt>
                <c:pt idx="2716">
                  <c:v>77.4780022655725</c:v>
                </c:pt>
                <c:pt idx="2717">
                  <c:v>77.492</c:v>
                </c:pt>
                <c:pt idx="2718">
                  <c:v>77.5200022672415</c:v>
                </c:pt>
                <c:pt idx="2719">
                  <c:v>77.562</c:v>
                </c:pt>
                <c:pt idx="2720">
                  <c:v>77.5620021716715</c:v>
                </c:pt>
                <c:pt idx="2721">
                  <c:v>77.6156021724702</c:v>
                </c:pt>
                <c:pt idx="2722">
                  <c:v>77.629</c:v>
                </c:pt>
                <c:pt idx="2723">
                  <c:v>77.6554021416188</c:v>
                </c:pt>
                <c:pt idx="2724">
                  <c:v>77.695</c:v>
                </c:pt>
                <c:pt idx="2725">
                  <c:v>77.6950022406102</c:v>
                </c:pt>
                <c:pt idx="2726">
                  <c:v>77.7502022414326</c:v>
                </c:pt>
                <c:pt idx="2727">
                  <c:v>77.764</c:v>
                </c:pt>
                <c:pt idx="2728">
                  <c:v>77.7920022755861</c:v>
                </c:pt>
                <c:pt idx="2729">
                  <c:v>77.834</c:v>
                </c:pt>
                <c:pt idx="2730">
                  <c:v>77.8340022121906</c:v>
                </c:pt>
                <c:pt idx="2731">
                  <c:v>77.8884022130012</c:v>
                </c:pt>
                <c:pt idx="2732">
                  <c:v>77.902</c:v>
                </c:pt>
                <c:pt idx="2733">
                  <c:v>77.9284021494865</c:v>
                </c:pt>
                <c:pt idx="2734">
                  <c:v>77.968</c:v>
                </c:pt>
                <c:pt idx="2735">
                  <c:v>77.9680022814274</c:v>
                </c:pt>
                <c:pt idx="2736">
                  <c:v>78.0240022822619</c:v>
                </c:pt>
                <c:pt idx="2737">
                  <c:v>78.038</c:v>
                </c:pt>
                <c:pt idx="2738">
                  <c:v>78.0660022839308</c:v>
                </c:pt>
                <c:pt idx="2739">
                  <c:v>78.108</c:v>
                </c:pt>
                <c:pt idx="2740">
                  <c:v>78.1080021876455</c:v>
                </c:pt>
                <c:pt idx="2741">
                  <c:v>78.1616021884441</c:v>
                </c:pt>
                <c:pt idx="2742">
                  <c:v>78.175</c:v>
                </c:pt>
                <c:pt idx="2743">
                  <c:v>78.2010021246672</c:v>
                </c:pt>
                <c:pt idx="2744">
                  <c:v>78.24</c:v>
                </c:pt>
                <c:pt idx="2745">
                  <c:v>78.2400020607948</c:v>
                </c:pt>
                <c:pt idx="2746">
                  <c:v>78.2904020615458</c:v>
                </c:pt>
                <c:pt idx="2747">
                  <c:v>78.303</c:v>
                </c:pt>
                <c:pt idx="2748">
                  <c:v>78.3282020630479</c:v>
                </c:pt>
                <c:pt idx="2749">
                  <c:v>78.366</c:v>
                </c:pt>
                <c:pt idx="2750">
                  <c:v>78.3660020317794</c:v>
                </c:pt>
                <c:pt idx="2751">
                  <c:v>78.4156020325185</c:v>
                </c:pt>
                <c:pt idx="2752">
                  <c:v>78.428</c:v>
                </c:pt>
                <c:pt idx="2753">
                  <c:v>78.453202066803</c:v>
                </c:pt>
                <c:pt idx="2754">
                  <c:v>78.491</c:v>
                </c:pt>
                <c:pt idx="2755">
                  <c:v>78.4910020026446</c:v>
                </c:pt>
                <c:pt idx="2756">
                  <c:v>78.5398020033717</c:v>
                </c:pt>
                <c:pt idx="2757">
                  <c:v>78.552</c:v>
                </c:pt>
                <c:pt idx="2758">
                  <c:v>78.57600197196</c:v>
                </c:pt>
                <c:pt idx="2759">
                  <c:v>78.612</c:v>
                </c:pt>
                <c:pt idx="2760">
                  <c:v>78.6120019405007</c:v>
                </c:pt>
                <c:pt idx="2761">
                  <c:v>78.6592019412041</c:v>
                </c:pt>
                <c:pt idx="2762">
                  <c:v>78.671</c:v>
                </c:pt>
                <c:pt idx="2763">
                  <c:v>78.6962020743132</c:v>
                </c:pt>
                <c:pt idx="2764">
                  <c:v>78.734</c:v>
                </c:pt>
                <c:pt idx="2765">
                  <c:v>78.7340021417141</c:v>
                </c:pt>
                <c:pt idx="2766">
                  <c:v>78.786002142489</c:v>
                </c:pt>
                <c:pt idx="2767">
                  <c:v>78.799</c:v>
                </c:pt>
                <c:pt idx="2768">
                  <c:v>78.8234020120978</c:v>
                </c:pt>
                <c:pt idx="2769">
                  <c:v>78.86</c:v>
                </c:pt>
                <c:pt idx="2770">
                  <c:v>78.8600020795703</c:v>
                </c:pt>
                <c:pt idx="2771">
                  <c:v>78.9104020803214</c:v>
                </c:pt>
                <c:pt idx="2772">
                  <c:v>78.923</c:v>
                </c:pt>
                <c:pt idx="2773">
                  <c:v>78.949002147913</c:v>
                </c:pt>
                <c:pt idx="2774">
                  <c:v>78.988</c:v>
                </c:pt>
                <c:pt idx="2775">
                  <c:v>78.9880021825314</c:v>
                </c:pt>
                <c:pt idx="2776">
                  <c:v>79.0408021833181</c:v>
                </c:pt>
                <c:pt idx="2777">
                  <c:v>79.054</c:v>
                </c:pt>
                <c:pt idx="2778">
                  <c:v>79.0812022511006</c:v>
                </c:pt>
                <c:pt idx="2779">
                  <c:v>79.122</c:v>
                </c:pt>
                <c:pt idx="2780">
                  <c:v>79.1220022195936</c:v>
                </c:pt>
                <c:pt idx="2781">
                  <c:v>79.1756022203923</c:v>
                </c:pt>
                <c:pt idx="2782">
                  <c:v>79.189</c:v>
                </c:pt>
                <c:pt idx="2783">
                  <c:v>79.2158022219896</c:v>
                </c:pt>
                <c:pt idx="2784">
                  <c:v>79.256</c:v>
                </c:pt>
                <c:pt idx="2785">
                  <c:v>79.2560022235871</c:v>
                </c:pt>
                <c:pt idx="2786">
                  <c:v>79.3096022243857</c:v>
                </c:pt>
                <c:pt idx="2787">
                  <c:v>79.323</c:v>
                </c:pt>
                <c:pt idx="2788">
                  <c:v>79.3498022259831</c:v>
                </c:pt>
                <c:pt idx="2789">
                  <c:v>79.39</c:v>
                </c:pt>
                <c:pt idx="2790">
                  <c:v>79.3900021610856</c:v>
                </c:pt>
                <c:pt idx="2791">
                  <c:v>79.4420021618604</c:v>
                </c:pt>
                <c:pt idx="2792">
                  <c:v>79.455</c:v>
                </c:pt>
                <c:pt idx="2793">
                  <c:v>79.480602130127</c:v>
                </c:pt>
                <c:pt idx="2794">
                  <c:v>79.519</c:v>
                </c:pt>
                <c:pt idx="2795">
                  <c:v>79.5190020983458</c:v>
                </c:pt>
                <c:pt idx="2796">
                  <c:v>79.5694020990968</c:v>
                </c:pt>
                <c:pt idx="2797">
                  <c:v>79.582</c:v>
                </c:pt>
                <c:pt idx="2798">
                  <c:v>79.606802067256</c:v>
                </c:pt>
                <c:pt idx="2799">
                  <c:v>79.644</c:v>
                </c:pt>
                <c:pt idx="2800">
                  <c:v>79.6440020353675</c:v>
                </c:pt>
                <c:pt idx="2801">
                  <c:v>79.6928020360947</c:v>
                </c:pt>
                <c:pt idx="2802">
                  <c:v>79.705</c:v>
                </c:pt>
                <c:pt idx="2803">
                  <c:v>79.7278019039392</c:v>
                </c:pt>
                <c:pt idx="2804">
                  <c:v>79.762</c:v>
                </c:pt>
                <c:pt idx="2805">
                  <c:v>79.7620017715931</c:v>
                </c:pt>
                <c:pt idx="2806">
                  <c:v>79.8044017722249</c:v>
                </c:pt>
                <c:pt idx="2807">
                  <c:v>79.815</c:v>
                </c:pt>
                <c:pt idx="2808">
                  <c:v>79.8366018069506</c:v>
                </c:pt>
                <c:pt idx="2809">
                  <c:v>79.869</c:v>
                </c:pt>
                <c:pt idx="2810">
                  <c:v>79.8690020426393</c:v>
                </c:pt>
                <c:pt idx="2811">
                  <c:v>79.9178020433665</c:v>
                </c:pt>
                <c:pt idx="2812">
                  <c:v>79.93</c:v>
                </c:pt>
                <c:pt idx="2813">
                  <c:v>79.9544020448208</c:v>
                </c:pt>
                <c:pt idx="2814">
                  <c:v>79.991</c:v>
                </c:pt>
                <c:pt idx="2815">
                  <c:v>79.9910019456387</c:v>
                </c:pt>
                <c:pt idx="2816">
                  <c:v>80.0374019463301</c:v>
                </c:pt>
                <c:pt idx="2817">
                  <c:v>80.049</c:v>
                </c:pt>
                <c:pt idx="2818">
                  <c:v>80.0718019141316</c:v>
                </c:pt>
                <c:pt idx="2819">
                  <c:v>80.106</c:v>
                </c:pt>
                <c:pt idx="2820">
                  <c:v>80.1060022179365</c:v>
                </c:pt>
                <c:pt idx="2821">
                  <c:v>80.1588022187233</c:v>
                </c:pt>
                <c:pt idx="2822">
                  <c:v>80.172</c:v>
                </c:pt>
                <c:pt idx="2823">
                  <c:v>80.2000023548603</c:v>
                </c:pt>
                <c:pt idx="2824">
                  <c:v>80.242</c:v>
                </c:pt>
                <c:pt idx="2825">
                  <c:v>80.2420022555352</c:v>
                </c:pt>
                <c:pt idx="2826">
                  <c:v>80.2956022563338</c:v>
                </c:pt>
                <c:pt idx="2827">
                  <c:v>80.309</c:v>
                </c:pt>
                <c:pt idx="2828">
                  <c:v>80.3346021568298</c:v>
                </c:pt>
                <c:pt idx="2829">
                  <c:v>80.373</c:v>
                </c:pt>
                <c:pt idx="2830">
                  <c:v>80.3730021583557</c:v>
                </c:pt>
                <c:pt idx="2831">
                  <c:v>80.4242021591186</c:v>
                </c:pt>
                <c:pt idx="2832">
                  <c:v>80.437</c:v>
                </c:pt>
                <c:pt idx="2833">
                  <c:v>80.4614020593643</c:v>
                </c:pt>
                <c:pt idx="2834">
                  <c:v>80.498</c:v>
                </c:pt>
                <c:pt idx="2835">
                  <c:v>80.4980020946026</c:v>
                </c:pt>
                <c:pt idx="2836">
                  <c:v>80.5476020953417</c:v>
                </c:pt>
                <c:pt idx="2837">
                  <c:v>80.56</c:v>
                </c:pt>
                <c:pt idx="2838">
                  <c:v>80.5844020630003</c:v>
                </c:pt>
                <c:pt idx="2839">
                  <c:v>80.621</c:v>
                </c:pt>
                <c:pt idx="2840">
                  <c:v>80.6210019967675</c:v>
                </c:pt>
                <c:pt idx="2841">
                  <c:v>80.6682019974709</c:v>
                </c:pt>
                <c:pt idx="2842">
                  <c:v>80.68</c:v>
                </c:pt>
                <c:pt idx="2843">
                  <c:v>80.702801931119</c:v>
                </c:pt>
                <c:pt idx="2844">
                  <c:v>80.737</c:v>
                </c:pt>
                <c:pt idx="2845">
                  <c:v>80.7370019324779</c:v>
                </c:pt>
                <c:pt idx="2846">
                  <c:v>80.7826019331575</c:v>
                </c:pt>
                <c:pt idx="2847">
                  <c:v>80.794</c:v>
                </c:pt>
                <c:pt idx="2848">
                  <c:v>80.8168019345164</c:v>
                </c:pt>
                <c:pt idx="2849">
                  <c:v>80.851</c:v>
                </c:pt>
                <c:pt idx="2850">
                  <c:v>80.85100186795</c:v>
                </c:pt>
                <c:pt idx="2851">
                  <c:v>80.8950018686056</c:v>
                </c:pt>
                <c:pt idx="2852">
                  <c:v>80.906</c:v>
                </c:pt>
                <c:pt idx="2853">
                  <c:v>80.9268017679215</c:v>
                </c:pt>
                <c:pt idx="2854">
                  <c:v>80.958</c:v>
                </c:pt>
                <c:pt idx="2855">
                  <c:v>80.9580019052506</c:v>
                </c:pt>
                <c:pt idx="2856">
                  <c:v>81.0028019059182</c:v>
                </c:pt>
                <c:pt idx="2857">
                  <c:v>81.014</c:v>
                </c:pt>
                <c:pt idx="2858">
                  <c:v>81.0384020775437</c:v>
                </c:pt>
                <c:pt idx="2859">
                  <c:v>81.075</c:v>
                </c:pt>
                <c:pt idx="2860">
                  <c:v>81.0750019767523</c:v>
                </c:pt>
                <c:pt idx="2861">
                  <c:v>81.1214019774437</c:v>
                </c:pt>
                <c:pt idx="2862">
                  <c:v>81.133</c:v>
                </c:pt>
                <c:pt idx="2863">
                  <c:v>81.1554019105911</c:v>
                </c:pt>
                <c:pt idx="2864">
                  <c:v>81.189</c:v>
                </c:pt>
                <c:pt idx="2865">
                  <c:v>81.1890020484924</c:v>
                </c:pt>
                <c:pt idx="2866">
                  <c:v>81.2370020492077</c:v>
                </c:pt>
                <c:pt idx="2867">
                  <c:v>81.249</c:v>
                </c:pt>
                <c:pt idx="2868">
                  <c:v>81.2746021873475</c:v>
                </c:pt>
                <c:pt idx="2869">
                  <c:v>81.313</c:v>
                </c:pt>
                <c:pt idx="2870">
                  <c:v>81.3130021888733</c:v>
                </c:pt>
                <c:pt idx="2871">
                  <c:v>81.3642021896363</c:v>
                </c:pt>
                <c:pt idx="2872">
                  <c:v>81.377</c:v>
                </c:pt>
                <c:pt idx="2873">
                  <c:v>81.4022021569252</c:v>
                </c:pt>
                <c:pt idx="2874">
                  <c:v>81.44</c:v>
                </c:pt>
                <c:pt idx="2875">
                  <c:v>81.4400020899058</c:v>
                </c:pt>
                <c:pt idx="2876">
                  <c:v>81.488802090633</c:v>
                </c:pt>
                <c:pt idx="2877">
                  <c:v>81.501</c:v>
                </c:pt>
                <c:pt idx="2878">
                  <c:v>81.5258021263838</c:v>
                </c:pt>
                <c:pt idx="2879">
                  <c:v>81.563</c:v>
                </c:pt>
                <c:pt idx="2880">
                  <c:v>81.5630020935416</c:v>
                </c:pt>
                <c:pt idx="2881">
                  <c:v>81.6118020942688</c:v>
                </c:pt>
                <c:pt idx="2882">
                  <c:v>81.624</c:v>
                </c:pt>
                <c:pt idx="2883">
                  <c:v>81.6484020957232</c:v>
                </c:pt>
                <c:pt idx="2884">
                  <c:v>81.685</c:v>
                </c:pt>
                <c:pt idx="2885">
                  <c:v>81.6850020627976</c:v>
                </c:pt>
                <c:pt idx="2886">
                  <c:v>81.7330020635128</c:v>
                </c:pt>
                <c:pt idx="2887">
                  <c:v>81.745</c:v>
                </c:pt>
                <c:pt idx="2888">
                  <c:v>81.7690020649433</c:v>
                </c:pt>
                <c:pt idx="2889">
                  <c:v>81.805</c:v>
                </c:pt>
                <c:pt idx="2890">
                  <c:v>81.8050020663739</c:v>
                </c:pt>
                <c:pt idx="2891">
                  <c:v>81.8530020670891</c:v>
                </c:pt>
                <c:pt idx="2892">
                  <c:v>81.865</c:v>
                </c:pt>
                <c:pt idx="2893">
                  <c:v>81.8882019995689</c:v>
                </c:pt>
                <c:pt idx="2894">
                  <c:v>81.923</c:v>
                </c:pt>
                <c:pt idx="2895">
                  <c:v>81.9230018974543</c:v>
                </c:pt>
                <c:pt idx="2896">
                  <c:v>81.9670018981099</c:v>
                </c:pt>
                <c:pt idx="2897">
                  <c:v>81.978</c:v>
                </c:pt>
                <c:pt idx="2898">
                  <c:v>81.9984017612815</c:v>
                </c:pt>
                <c:pt idx="2899">
                  <c:v>82.029</c:v>
                </c:pt>
                <c:pt idx="2900">
                  <c:v>82.029001831615</c:v>
                </c:pt>
                <c:pt idx="2901">
                  <c:v>82.0714018322468</c:v>
                </c:pt>
                <c:pt idx="2902">
                  <c:v>82.082</c:v>
                </c:pt>
                <c:pt idx="2903">
                  <c:v>82.1064021102667</c:v>
                </c:pt>
                <c:pt idx="2904">
                  <c:v>82.143</c:v>
                </c:pt>
                <c:pt idx="2905">
                  <c:v>82.1430021809578</c:v>
                </c:pt>
                <c:pt idx="2906">
                  <c:v>82.1934021817088</c:v>
                </c:pt>
                <c:pt idx="2907">
                  <c:v>82.206</c:v>
                </c:pt>
                <c:pt idx="2908">
                  <c:v>82.2300020792484</c:v>
                </c:pt>
                <c:pt idx="2909">
                  <c:v>82.266</c:v>
                </c:pt>
                <c:pt idx="2910">
                  <c:v>82.2660021153569</c:v>
                </c:pt>
                <c:pt idx="2911">
                  <c:v>82.3148021160841</c:v>
                </c:pt>
                <c:pt idx="2912">
                  <c:v>82.327</c:v>
                </c:pt>
                <c:pt idx="2913">
                  <c:v>82.3518021522522</c:v>
                </c:pt>
                <c:pt idx="2914">
                  <c:v>82.389</c:v>
                </c:pt>
                <c:pt idx="2915">
                  <c:v>82.3890022232056</c:v>
                </c:pt>
                <c:pt idx="2916">
                  <c:v>82.4402022239685</c:v>
                </c:pt>
                <c:pt idx="2917">
                  <c:v>82.453</c:v>
                </c:pt>
                <c:pt idx="2918">
                  <c:v>82.4778021559477</c:v>
                </c:pt>
                <c:pt idx="2919">
                  <c:v>82.515</c:v>
                </c:pt>
                <c:pt idx="2920">
                  <c:v>82.5150020530343</c:v>
                </c:pt>
                <c:pt idx="2921">
                  <c:v>82.5622020537377</c:v>
                </c:pt>
                <c:pt idx="2922">
                  <c:v>82.574</c:v>
                </c:pt>
                <c:pt idx="2923">
                  <c:v>82.5976020551443</c:v>
                </c:pt>
                <c:pt idx="2924">
                  <c:v>82.633</c:v>
                </c:pt>
                <c:pt idx="2925">
                  <c:v>82.6330020914078</c:v>
                </c:pt>
                <c:pt idx="2926">
                  <c:v>82.681002092123</c:v>
                </c:pt>
                <c:pt idx="2927">
                  <c:v>82.693</c:v>
                </c:pt>
                <c:pt idx="2928">
                  <c:v>82.7162020237685</c:v>
                </c:pt>
                <c:pt idx="2929">
                  <c:v>82.751</c:v>
                </c:pt>
                <c:pt idx="2930">
                  <c:v>82.7510019553185</c:v>
                </c:pt>
                <c:pt idx="2931">
                  <c:v>82.7958019559861</c:v>
                </c:pt>
                <c:pt idx="2932">
                  <c:v>82.807</c:v>
                </c:pt>
                <c:pt idx="2933">
                  <c:v>82.829001922369</c:v>
                </c:pt>
                <c:pt idx="2934">
                  <c:v>82.862</c:v>
                </c:pt>
                <c:pt idx="2935">
                  <c:v>82.8620019236803</c:v>
                </c:pt>
                <c:pt idx="2936">
                  <c:v>82.906001924336</c:v>
                </c:pt>
                <c:pt idx="2937">
                  <c:v>82.917</c:v>
                </c:pt>
                <c:pt idx="2938">
                  <c:v>82.9390019256472</c:v>
                </c:pt>
                <c:pt idx="2939">
                  <c:v>82.972</c:v>
                </c:pt>
                <c:pt idx="2940">
                  <c:v>82.9720018218517</c:v>
                </c:pt>
                <c:pt idx="2941">
                  <c:v>83.0136018224717</c:v>
                </c:pt>
                <c:pt idx="2942">
                  <c:v>83.024</c:v>
                </c:pt>
                <c:pt idx="2943">
                  <c:v>83.0448018237114</c:v>
                </c:pt>
                <c:pt idx="2944">
                  <c:v>83.076</c:v>
                </c:pt>
                <c:pt idx="2945">
                  <c:v>83.0760019302369</c:v>
                </c:pt>
                <c:pt idx="2946">
                  <c:v>83.1200019308925</c:v>
                </c:pt>
                <c:pt idx="2947">
                  <c:v>83.131</c:v>
                </c:pt>
                <c:pt idx="2948">
                  <c:v>83.1550021078587</c:v>
                </c:pt>
                <c:pt idx="2949">
                  <c:v>83.191</c:v>
                </c:pt>
                <c:pt idx="2950">
                  <c:v>83.1910020389796</c:v>
                </c:pt>
                <c:pt idx="2951">
                  <c:v>83.237402039671</c:v>
                </c:pt>
                <c:pt idx="2952">
                  <c:v>83.249</c:v>
                </c:pt>
                <c:pt idx="2953">
                  <c:v>83.271001935482</c:v>
                </c:pt>
                <c:pt idx="2954">
                  <c:v>83.304</c:v>
                </c:pt>
                <c:pt idx="2955">
                  <c:v>83.3040020424366</c:v>
                </c:pt>
                <c:pt idx="2956">
                  <c:v>83.350402043128</c:v>
                </c:pt>
                <c:pt idx="2957">
                  <c:v>83.362</c:v>
                </c:pt>
                <c:pt idx="2958">
                  <c:v>83.3868021855116</c:v>
                </c:pt>
                <c:pt idx="2959">
                  <c:v>83.424</c:v>
                </c:pt>
                <c:pt idx="2960">
                  <c:v>83.4240022222638</c:v>
                </c:pt>
                <c:pt idx="2961">
                  <c:v>83.4744022230148</c:v>
                </c:pt>
                <c:pt idx="2962">
                  <c:v>83.487</c:v>
                </c:pt>
                <c:pt idx="2963">
                  <c:v>83.5122022245169</c:v>
                </c:pt>
                <c:pt idx="2964">
                  <c:v>83.55</c:v>
                </c:pt>
                <c:pt idx="2965">
                  <c:v>83.5500022260189</c:v>
                </c:pt>
                <c:pt idx="2966">
                  <c:v>83.60040222677</c:v>
                </c:pt>
                <c:pt idx="2967">
                  <c:v>83.613</c:v>
                </c:pt>
                <c:pt idx="2968">
                  <c:v>83.6374021575332</c:v>
                </c:pt>
                <c:pt idx="2969">
                  <c:v>83.674</c:v>
                </c:pt>
                <c:pt idx="2970">
                  <c:v>83.6740021235943</c:v>
                </c:pt>
                <c:pt idx="2971">
                  <c:v>83.7220021243095</c:v>
                </c:pt>
                <c:pt idx="2972">
                  <c:v>83.734</c:v>
                </c:pt>
                <c:pt idx="2973">
                  <c:v>83.7572020548821</c:v>
                </c:pt>
                <c:pt idx="2974">
                  <c:v>83.792</c:v>
                </c:pt>
                <c:pt idx="2975">
                  <c:v>83.7920020562649</c:v>
                </c:pt>
                <c:pt idx="2976">
                  <c:v>83.8384020569563</c:v>
                </c:pt>
                <c:pt idx="2977">
                  <c:v>83.85</c:v>
                </c:pt>
                <c:pt idx="2978">
                  <c:v>83.8740021293163</c:v>
                </c:pt>
                <c:pt idx="2979">
                  <c:v>83.91</c:v>
                </c:pt>
                <c:pt idx="2980">
                  <c:v>83.910002059722</c:v>
                </c:pt>
                <c:pt idx="2981">
                  <c:v>83.9564020604134</c:v>
                </c:pt>
                <c:pt idx="2982">
                  <c:v>83.968</c:v>
                </c:pt>
                <c:pt idx="2983">
                  <c:v>83.990802026248</c:v>
                </c:pt>
                <c:pt idx="2984">
                  <c:v>84.025</c:v>
                </c:pt>
                <c:pt idx="2985">
                  <c:v>84.0250019564629</c:v>
                </c:pt>
                <c:pt idx="2986">
                  <c:v>84.0690019571185</c:v>
                </c:pt>
                <c:pt idx="2987">
                  <c:v>84.08</c:v>
                </c:pt>
                <c:pt idx="2988">
                  <c:v>84.1012018872142</c:v>
                </c:pt>
                <c:pt idx="2989">
                  <c:v>84.133</c:v>
                </c:pt>
                <c:pt idx="2990">
                  <c:v>84.1330020310044</c:v>
                </c:pt>
                <c:pt idx="2991">
                  <c:v>84.178602031684</c:v>
                </c:pt>
                <c:pt idx="2992">
                  <c:v>84.19</c:v>
                </c:pt>
                <c:pt idx="2993">
                  <c:v>84.2152022470475</c:v>
                </c:pt>
                <c:pt idx="2994">
                  <c:v>84.253</c:v>
                </c:pt>
                <c:pt idx="2995">
                  <c:v>84.2530021771669</c:v>
                </c:pt>
                <c:pt idx="2996">
                  <c:v>84.3018021778941</c:v>
                </c:pt>
                <c:pt idx="2997">
                  <c:v>84.314</c:v>
                </c:pt>
                <c:pt idx="2998">
                  <c:v>84.3368020364404</c:v>
                </c:pt>
                <c:pt idx="2999">
                  <c:v>84.371</c:v>
                </c:pt>
                <c:pt idx="3000">
                  <c:v>84.3710022523045</c:v>
                </c:pt>
                <c:pt idx="3001">
                  <c:v>84.4214022530555</c:v>
                </c:pt>
                <c:pt idx="3002">
                  <c:v>84.434</c:v>
                </c:pt>
                <c:pt idx="3003">
                  <c:v>84.4604023619175</c:v>
                </c:pt>
                <c:pt idx="3004">
                  <c:v>84.5</c:v>
                </c:pt>
                <c:pt idx="3005">
                  <c:v>84.5000023634911</c:v>
                </c:pt>
                <c:pt idx="3006">
                  <c:v>84.5528023642779</c:v>
                </c:pt>
                <c:pt idx="3007">
                  <c:v>84.566</c:v>
                </c:pt>
                <c:pt idx="3008">
                  <c:v>84.5924023658514</c:v>
                </c:pt>
                <c:pt idx="3009">
                  <c:v>84.632</c:v>
                </c:pt>
                <c:pt idx="3010">
                  <c:v>84.632002367425</c:v>
                </c:pt>
                <c:pt idx="3011">
                  <c:v>84.6848023682118</c:v>
                </c:pt>
                <c:pt idx="3012">
                  <c:v>84.698</c:v>
                </c:pt>
                <c:pt idx="3013">
                  <c:v>84.7248024056911</c:v>
                </c:pt>
                <c:pt idx="3014">
                  <c:v>84.765</c:v>
                </c:pt>
                <c:pt idx="3015">
                  <c:v>84.7650023354291</c:v>
                </c:pt>
                <c:pt idx="3016">
                  <c:v>84.8170023362041</c:v>
                </c:pt>
                <c:pt idx="3017">
                  <c:v>84.83</c:v>
                </c:pt>
                <c:pt idx="3018">
                  <c:v>84.8560023377538</c:v>
                </c:pt>
                <c:pt idx="3019">
                  <c:v>84.895</c:v>
                </c:pt>
                <c:pt idx="3020">
                  <c:v>84.8950022673249</c:v>
                </c:pt>
                <c:pt idx="3021">
                  <c:v>84.945402268076</c:v>
                </c:pt>
                <c:pt idx="3022">
                  <c:v>84.958</c:v>
                </c:pt>
                <c:pt idx="3023">
                  <c:v>84.983202269578</c:v>
                </c:pt>
                <c:pt idx="3024">
                  <c:v>85.021</c:v>
                </c:pt>
                <c:pt idx="3025">
                  <c:v>85.0210023431778</c:v>
                </c:pt>
                <c:pt idx="3026">
                  <c:v>85.0730023439527</c:v>
                </c:pt>
                <c:pt idx="3027">
                  <c:v>85.086</c:v>
                </c:pt>
                <c:pt idx="3028">
                  <c:v>85.1108022372484</c:v>
                </c:pt>
                <c:pt idx="3029">
                  <c:v>85.148</c:v>
                </c:pt>
                <c:pt idx="3030">
                  <c:v>85.1480022748351</c:v>
                </c:pt>
                <c:pt idx="3031">
                  <c:v>85.1984022755861</c:v>
                </c:pt>
                <c:pt idx="3032">
                  <c:v>85.211</c:v>
                </c:pt>
                <c:pt idx="3033">
                  <c:v>85.2354022047997</c:v>
                </c:pt>
                <c:pt idx="3034">
                  <c:v>85.272</c:v>
                </c:pt>
                <c:pt idx="3035">
                  <c:v>85.2720023509264</c:v>
                </c:pt>
                <c:pt idx="3036">
                  <c:v>85.3240023517013</c:v>
                </c:pt>
                <c:pt idx="3037">
                  <c:v>85.337</c:v>
                </c:pt>
                <c:pt idx="3038">
                  <c:v>85.363002353251</c:v>
                </c:pt>
                <c:pt idx="3039">
                  <c:v>85.402</c:v>
                </c:pt>
                <c:pt idx="3040">
                  <c:v>85.4020022823453</c:v>
                </c:pt>
                <c:pt idx="3041">
                  <c:v>85.4524022830963</c:v>
                </c:pt>
                <c:pt idx="3042">
                  <c:v>85.465</c:v>
                </c:pt>
                <c:pt idx="3043">
                  <c:v>85.4914023933887</c:v>
                </c:pt>
                <c:pt idx="3044">
                  <c:v>85.531</c:v>
                </c:pt>
                <c:pt idx="3045">
                  <c:v>85.5310023949623</c:v>
                </c:pt>
                <c:pt idx="3046">
                  <c:v>85.5838023957491</c:v>
                </c:pt>
                <c:pt idx="3047">
                  <c:v>85.597</c:v>
                </c:pt>
                <c:pt idx="3048">
                  <c:v>85.6234023973226</c:v>
                </c:pt>
                <c:pt idx="3049">
                  <c:v>85.663</c:v>
                </c:pt>
                <c:pt idx="3050">
                  <c:v>85.6630023988962</c:v>
                </c:pt>
                <c:pt idx="3051">
                  <c:v>85.715802399683</c:v>
                </c:pt>
                <c:pt idx="3052">
                  <c:v>85.729</c:v>
                </c:pt>
                <c:pt idx="3053">
                  <c:v>85.7558024376392</c:v>
                </c:pt>
                <c:pt idx="3054">
                  <c:v>85.796</c:v>
                </c:pt>
                <c:pt idx="3055">
                  <c:v>85.7960024392366</c:v>
                </c:pt>
                <c:pt idx="3056">
                  <c:v>85.8496024400354</c:v>
                </c:pt>
                <c:pt idx="3057">
                  <c:v>85.863</c:v>
                </c:pt>
                <c:pt idx="3058">
                  <c:v>85.8894024051904</c:v>
                </c:pt>
                <c:pt idx="3059">
                  <c:v>85.929</c:v>
                </c:pt>
                <c:pt idx="3060">
                  <c:v>85.9290022973657</c:v>
                </c:pt>
                <c:pt idx="3061">
                  <c:v>85.9794022981167</c:v>
                </c:pt>
                <c:pt idx="3062">
                  <c:v>85.992</c:v>
                </c:pt>
                <c:pt idx="3063">
                  <c:v>86.0168022631169</c:v>
                </c:pt>
                <c:pt idx="3064">
                  <c:v>86.054</c:v>
                </c:pt>
                <c:pt idx="3065">
                  <c:v>86.0540022280693</c:v>
                </c:pt>
                <c:pt idx="3066">
                  <c:v>86.1028022287965</c:v>
                </c:pt>
                <c:pt idx="3067">
                  <c:v>86.115</c:v>
                </c:pt>
                <c:pt idx="3068">
                  <c:v>86.1382021205664</c:v>
                </c:pt>
                <c:pt idx="3069">
                  <c:v>86.173</c:v>
                </c:pt>
                <c:pt idx="3070">
                  <c:v>86.1730021585345</c:v>
                </c:pt>
                <c:pt idx="3071">
                  <c:v>86.2202021592379</c:v>
                </c:pt>
                <c:pt idx="3072">
                  <c:v>86.232</c:v>
                </c:pt>
                <c:pt idx="3073">
                  <c:v>86.2548020874023</c:v>
                </c:pt>
                <c:pt idx="3074">
                  <c:v>86.289</c:v>
                </c:pt>
                <c:pt idx="3075">
                  <c:v>86.2890020521164</c:v>
                </c:pt>
                <c:pt idx="3076">
                  <c:v>86.333802052784</c:v>
                </c:pt>
                <c:pt idx="3077">
                  <c:v>86.345</c:v>
                </c:pt>
                <c:pt idx="3078">
                  <c:v>86.3698022742033</c:v>
                </c:pt>
                <c:pt idx="3079">
                  <c:v>86.407</c:v>
                </c:pt>
                <c:pt idx="3080">
                  <c:v>86.4070023490906</c:v>
                </c:pt>
                <c:pt idx="3081">
                  <c:v>86.4582023498535</c:v>
                </c:pt>
                <c:pt idx="3082">
                  <c:v>86.471</c:v>
                </c:pt>
                <c:pt idx="3083">
                  <c:v>86.4954022411585</c:v>
                </c:pt>
                <c:pt idx="3084">
                  <c:v>86.532</c:v>
                </c:pt>
                <c:pt idx="3085">
                  <c:v>86.5320023529053</c:v>
                </c:pt>
                <c:pt idx="3086">
                  <c:v>86.5832023536682</c:v>
                </c:pt>
                <c:pt idx="3087">
                  <c:v>86.596</c:v>
                </c:pt>
                <c:pt idx="3088">
                  <c:v>86.6240025759935</c:v>
                </c:pt>
                <c:pt idx="3089">
                  <c:v>86.666</c:v>
                </c:pt>
                <c:pt idx="3090">
                  <c:v>86.6660026881337</c:v>
                </c:pt>
                <c:pt idx="3091">
                  <c:v>86.7244026890039</c:v>
                </c:pt>
                <c:pt idx="3092">
                  <c:v>86.739</c:v>
                </c:pt>
                <c:pt idx="3093">
                  <c:v>86.7674026170254</c:v>
                </c:pt>
                <c:pt idx="3094">
                  <c:v>86.81</c:v>
                </c:pt>
                <c:pt idx="3095">
                  <c:v>86.8100025080681</c:v>
                </c:pt>
                <c:pt idx="3096">
                  <c:v>86.8644025088788</c:v>
                </c:pt>
                <c:pt idx="3097">
                  <c:v>86.878</c:v>
                </c:pt>
                <c:pt idx="3098">
                  <c:v>86.9040023997426</c:v>
                </c:pt>
                <c:pt idx="3099">
                  <c:v>86.943</c:v>
                </c:pt>
                <c:pt idx="3100">
                  <c:v>86.9430023643494</c:v>
                </c:pt>
                <c:pt idx="3101">
                  <c:v>86.9942023651124</c:v>
                </c:pt>
                <c:pt idx="3102">
                  <c:v>87.007</c:v>
                </c:pt>
                <c:pt idx="3103">
                  <c:v>87.0322023296594</c:v>
                </c:pt>
                <c:pt idx="3104">
                  <c:v>87.07</c:v>
                </c:pt>
                <c:pt idx="3105">
                  <c:v>87.0700023311615</c:v>
                </c:pt>
                <c:pt idx="3106">
                  <c:v>87.1204023319126</c:v>
                </c:pt>
                <c:pt idx="3107">
                  <c:v>87.133</c:v>
                </c:pt>
                <c:pt idx="3108">
                  <c:v>87.1574022593379</c:v>
                </c:pt>
                <c:pt idx="3109">
                  <c:v>87.194</c:v>
                </c:pt>
                <c:pt idx="3110">
                  <c:v>87.194002186668</c:v>
                </c:pt>
                <c:pt idx="3111">
                  <c:v>87.2412021873713</c:v>
                </c:pt>
                <c:pt idx="3112">
                  <c:v>87.253</c:v>
                </c:pt>
                <c:pt idx="3113">
                  <c:v>87.27620215168</c:v>
                </c:pt>
                <c:pt idx="3114">
                  <c:v>87.311</c:v>
                </c:pt>
                <c:pt idx="3115">
                  <c:v>87.3110020416975</c:v>
                </c:pt>
                <c:pt idx="3116">
                  <c:v>87.3550020423532</c:v>
                </c:pt>
                <c:pt idx="3117">
                  <c:v>87.366</c:v>
                </c:pt>
                <c:pt idx="3118">
                  <c:v>87.3876020065069</c:v>
                </c:pt>
                <c:pt idx="3119">
                  <c:v>87.42</c:v>
                </c:pt>
                <c:pt idx="3120">
                  <c:v>87.4200022308827</c:v>
                </c:pt>
                <c:pt idx="3121">
                  <c:v>87.4680022315979</c:v>
                </c:pt>
                <c:pt idx="3122">
                  <c:v>87.48</c:v>
                </c:pt>
                <c:pt idx="3123">
                  <c:v>87.5060024191141</c:v>
                </c:pt>
                <c:pt idx="3124">
                  <c:v>87.545</c:v>
                </c:pt>
                <c:pt idx="3125">
                  <c:v>87.5450022717</c:v>
                </c:pt>
                <c:pt idx="3126">
                  <c:v>87.5938022724271</c:v>
                </c:pt>
                <c:pt idx="3127">
                  <c:v>87.606</c:v>
                </c:pt>
                <c:pt idx="3128">
                  <c:v>87.6300022366047</c:v>
                </c:pt>
                <c:pt idx="3129">
                  <c:v>87.666</c:v>
                </c:pt>
                <c:pt idx="3130">
                  <c:v>87.666002349937</c:v>
                </c:pt>
                <c:pt idx="3131">
                  <c:v>87.7164023506881</c:v>
                </c:pt>
                <c:pt idx="3132">
                  <c:v>87.729</c:v>
                </c:pt>
                <c:pt idx="3133">
                  <c:v>87.7562025388718</c:v>
                </c:pt>
                <c:pt idx="3134">
                  <c:v>87.797</c:v>
                </c:pt>
                <c:pt idx="3135">
                  <c:v>87.797002540493</c:v>
                </c:pt>
                <c:pt idx="3136">
                  <c:v>87.8514025413037</c:v>
                </c:pt>
                <c:pt idx="3137">
                  <c:v>87.865</c:v>
                </c:pt>
                <c:pt idx="3138">
                  <c:v>87.8926025803209</c:v>
                </c:pt>
                <c:pt idx="3139">
                  <c:v>87.934</c:v>
                </c:pt>
                <c:pt idx="3140">
                  <c:v>87.9340025445461</c:v>
                </c:pt>
                <c:pt idx="3141">
                  <c:v>87.9884025453568</c:v>
                </c:pt>
                <c:pt idx="3142">
                  <c:v>88.002</c:v>
                </c:pt>
                <c:pt idx="3143">
                  <c:v>88.0284024720668</c:v>
                </c:pt>
                <c:pt idx="3144">
                  <c:v>88.068</c:v>
                </c:pt>
                <c:pt idx="3145">
                  <c:v>88.068002436161</c:v>
                </c:pt>
                <c:pt idx="3146">
                  <c:v>88.1200024369359</c:v>
                </c:pt>
                <c:pt idx="3147">
                  <c:v>88.133</c:v>
                </c:pt>
                <c:pt idx="3148">
                  <c:v>88.1578023259401</c:v>
                </c:pt>
                <c:pt idx="3149">
                  <c:v>88.195</c:v>
                </c:pt>
                <c:pt idx="3150">
                  <c:v>88.1950022148013</c:v>
                </c:pt>
                <c:pt idx="3151">
                  <c:v>88.2422022155047</c:v>
                </c:pt>
                <c:pt idx="3152">
                  <c:v>88.254</c:v>
                </c:pt>
                <c:pt idx="3153">
                  <c:v>88.276402104187</c:v>
                </c:pt>
                <c:pt idx="3154">
                  <c:v>88.31</c:v>
                </c:pt>
                <c:pt idx="3155">
                  <c:v>88.3100019551278</c:v>
                </c:pt>
                <c:pt idx="3156">
                  <c:v>88.3516019557477</c:v>
                </c:pt>
                <c:pt idx="3157">
                  <c:v>88.362</c:v>
                </c:pt>
                <c:pt idx="3158">
                  <c:v>88.3820018817186</c:v>
                </c:pt>
                <c:pt idx="3159">
                  <c:v>88.412</c:v>
                </c:pt>
                <c:pt idx="3160">
                  <c:v>88.4120018829107</c:v>
                </c:pt>
                <c:pt idx="3161">
                  <c:v>88.4520018835068</c:v>
                </c:pt>
                <c:pt idx="3162">
                  <c:v>88.462</c:v>
                </c:pt>
                <c:pt idx="3163">
                  <c:v>88.4832019977808</c:v>
                </c:pt>
                <c:pt idx="3164">
                  <c:v>88.515</c:v>
                </c:pt>
                <c:pt idx="3165">
                  <c:v>88.5150021121979</c:v>
                </c:pt>
                <c:pt idx="3166">
                  <c:v>88.5598021128654</c:v>
                </c:pt>
                <c:pt idx="3167">
                  <c:v>88.571</c:v>
                </c:pt>
                <c:pt idx="3168">
                  <c:v>88.5922020009399</c:v>
                </c:pt>
                <c:pt idx="3169">
                  <c:v>88.624</c:v>
                </c:pt>
                <c:pt idx="3170">
                  <c:v>88.6240018888713</c:v>
                </c:pt>
                <c:pt idx="3171">
                  <c:v>88.6640018894673</c:v>
                </c:pt>
                <c:pt idx="3172">
                  <c:v>88.674</c:v>
                </c:pt>
                <c:pt idx="3173">
                  <c:v>88.6952020040989</c:v>
                </c:pt>
                <c:pt idx="3174">
                  <c:v>88.727</c:v>
                </c:pt>
                <c:pt idx="3175">
                  <c:v>88.7270021567107</c:v>
                </c:pt>
                <c:pt idx="3176">
                  <c:v>88.7726021573902</c:v>
                </c:pt>
                <c:pt idx="3177">
                  <c:v>88.784</c:v>
                </c:pt>
                <c:pt idx="3178">
                  <c:v>88.8072021966219</c:v>
                </c:pt>
                <c:pt idx="3179">
                  <c:v>88.842</c:v>
                </c:pt>
                <c:pt idx="3180">
                  <c:v>88.8420021222114</c:v>
                </c:pt>
                <c:pt idx="3181">
                  <c:v>88.886802122879</c:v>
                </c:pt>
                <c:pt idx="3182">
                  <c:v>88.898</c:v>
                </c:pt>
                <c:pt idx="3183">
                  <c:v>88.9204021242142</c:v>
                </c:pt>
                <c:pt idx="3184">
                  <c:v>88.954</c:v>
                </c:pt>
                <c:pt idx="3185">
                  <c:v>88.9540020875931</c:v>
                </c:pt>
                <c:pt idx="3186">
                  <c:v>88.9980020882487</c:v>
                </c:pt>
                <c:pt idx="3187">
                  <c:v>89.009</c:v>
                </c:pt>
                <c:pt idx="3188">
                  <c:v>89.030202013576</c:v>
                </c:pt>
                <c:pt idx="3189">
                  <c:v>89.062</c:v>
                </c:pt>
                <c:pt idx="3190">
                  <c:v>89.0620018627763</c:v>
                </c:pt>
                <c:pt idx="3191">
                  <c:v>89.1012018633604</c:v>
                </c:pt>
                <c:pt idx="3192">
                  <c:v>89.111</c:v>
                </c:pt>
                <c:pt idx="3193">
                  <c:v>89.1306018645287</c:v>
                </c:pt>
                <c:pt idx="3194">
                  <c:v>89.16</c:v>
                </c:pt>
                <c:pt idx="3195">
                  <c:v>89.1600018656969</c:v>
                </c:pt>
                <c:pt idx="3196">
                  <c:v>89.199201866281</c:v>
                </c:pt>
                <c:pt idx="3197">
                  <c:v>89.209</c:v>
                </c:pt>
                <c:pt idx="3198">
                  <c:v>89.2282018293381</c:v>
                </c:pt>
                <c:pt idx="3199">
                  <c:v>89.257</c:v>
                </c:pt>
                <c:pt idx="3200">
                  <c:v>89.2570017160774</c:v>
                </c:pt>
                <c:pt idx="3201">
                  <c:v>89.2930017166138</c:v>
                </c:pt>
                <c:pt idx="3202">
                  <c:v>89.302</c:v>
                </c:pt>
                <c:pt idx="3203">
                  <c:v>89.3184015650034</c:v>
                </c:pt>
                <c:pt idx="3204">
                  <c:v>89.343</c:v>
                </c:pt>
                <c:pt idx="3205">
                  <c:v>89.3430014513969</c:v>
                </c:pt>
                <c:pt idx="3206">
                  <c:v>89.3734014518499</c:v>
                </c:pt>
                <c:pt idx="3207">
                  <c:v>89.381</c:v>
                </c:pt>
                <c:pt idx="3208">
                  <c:v>89.3978016056776</c:v>
                </c:pt>
                <c:pt idx="3209">
                  <c:v>89.423</c:v>
                </c:pt>
                <c:pt idx="3210">
                  <c:v>89.423001606679</c:v>
                </c:pt>
                <c:pt idx="3211">
                  <c:v>89.4566016071797</c:v>
                </c:pt>
                <c:pt idx="3212">
                  <c:v>89.465</c:v>
                </c:pt>
                <c:pt idx="3213">
                  <c:v>89.480601493311</c:v>
                </c:pt>
                <c:pt idx="3214">
                  <c:v>89.504</c:v>
                </c:pt>
                <c:pt idx="3215">
                  <c:v>89.5040014942408</c:v>
                </c:pt>
                <c:pt idx="3216">
                  <c:v>89.5352014947057</c:v>
                </c:pt>
                <c:pt idx="3217">
                  <c:v>89.543</c:v>
                </c:pt>
                <c:pt idx="3218">
                  <c:v>89.5586014956355</c:v>
                </c:pt>
                <c:pt idx="3219">
                  <c:v>89.582</c:v>
                </c:pt>
                <c:pt idx="3220">
                  <c:v>89.5820015349388</c:v>
                </c:pt>
                <c:pt idx="3221">
                  <c:v>89.6140015354157</c:v>
                </c:pt>
                <c:pt idx="3222">
                  <c:v>89.622</c:v>
                </c:pt>
                <c:pt idx="3223">
                  <c:v>89.6376014979601</c:v>
                </c:pt>
                <c:pt idx="3224">
                  <c:v>89.661</c:v>
                </c:pt>
                <c:pt idx="3225">
                  <c:v>89.6610014988899</c:v>
                </c:pt>
                <c:pt idx="3226">
                  <c:v>89.6922014993549</c:v>
                </c:pt>
                <c:pt idx="3227">
                  <c:v>89.7</c:v>
                </c:pt>
                <c:pt idx="3228">
                  <c:v>89.714801423347</c:v>
                </c:pt>
                <c:pt idx="3229">
                  <c:v>89.737</c:v>
                </c:pt>
                <c:pt idx="3230">
                  <c:v>89.7370013087511</c:v>
                </c:pt>
                <c:pt idx="3231">
                  <c:v>89.7642013091565</c:v>
                </c:pt>
                <c:pt idx="3232">
                  <c:v>89.771</c:v>
                </c:pt>
                <c:pt idx="3233">
                  <c:v>89.7846013099671</c:v>
                </c:pt>
                <c:pt idx="3234">
                  <c:v>89.805</c:v>
                </c:pt>
                <c:pt idx="3235">
                  <c:v>89.8050012722254</c:v>
                </c:pt>
                <c:pt idx="3236">
                  <c:v>89.8314012726188</c:v>
                </c:pt>
                <c:pt idx="3237">
                  <c:v>89.838</c:v>
                </c:pt>
                <c:pt idx="3238">
                  <c:v>89.8504011962295</c:v>
                </c:pt>
                <c:pt idx="3239">
                  <c:v>89.869</c:v>
                </c:pt>
                <c:pt idx="3240">
                  <c:v>89.8690011197448</c:v>
                </c:pt>
                <c:pt idx="3241">
                  <c:v>89.8922011200905</c:v>
                </c:pt>
                <c:pt idx="3242">
                  <c:v>89.898</c:v>
                </c:pt>
                <c:pt idx="3243">
                  <c:v>89.9088010434866</c:v>
                </c:pt>
                <c:pt idx="3244">
                  <c:v>89.925</c:v>
                </c:pt>
                <c:pt idx="3245">
                  <c:v>89.9250009667874</c:v>
                </c:pt>
                <c:pt idx="3246">
                  <c:v>89.9450009670854</c:v>
                </c:pt>
                <c:pt idx="3247">
                  <c:v>89.95</c:v>
                </c:pt>
                <c:pt idx="3248">
                  <c:v>89.9580007741451</c:v>
                </c:pt>
                <c:pt idx="3249">
                  <c:v>89.97</c:v>
                </c:pt>
                <c:pt idx="3250">
                  <c:v>89.9700010457397</c:v>
                </c:pt>
                <c:pt idx="3251">
                  <c:v>89.9916010460616</c:v>
                </c:pt>
                <c:pt idx="3252">
                  <c:v>89.997</c:v>
                </c:pt>
                <c:pt idx="3253">
                  <c:v>90.0082010854721</c:v>
                </c:pt>
                <c:pt idx="3254">
                  <c:v>90.025</c:v>
                </c:pt>
                <c:pt idx="3255">
                  <c:v>90.025001047349</c:v>
                </c:pt>
                <c:pt idx="3256">
                  <c:v>90.0466010476709</c:v>
                </c:pt>
                <c:pt idx="3257">
                  <c:v>90.052</c:v>
                </c:pt>
                <c:pt idx="3258">
                  <c:v>90.063201087141</c:v>
                </c:pt>
                <c:pt idx="3259">
                  <c:v>90.08</c:v>
                </c:pt>
                <c:pt idx="3260">
                  <c:v>90.0800012043595</c:v>
                </c:pt>
                <c:pt idx="3261">
                  <c:v>90.1048012047291</c:v>
                </c:pt>
                <c:pt idx="3262">
                  <c:v>90.111</c:v>
                </c:pt>
                <c:pt idx="3263">
                  <c:v>90.1238012443543</c:v>
                </c:pt>
                <c:pt idx="3264">
                  <c:v>90.143</c:v>
                </c:pt>
                <c:pt idx="3265">
                  <c:v>90.1430011283875</c:v>
                </c:pt>
                <c:pt idx="3266">
                  <c:v>90.1662011287332</c:v>
                </c:pt>
                <c:pt idx="3267">
                  <c:v>90.172</c:v>
                </c:pt>
                <c:pt idx="3268">
                  <c:v>90.1828010515332</c:v>
                </c:pt>
                <c:pt idx="3269">
                  <c:v>90.199</c:v>
                </c:pt>
                <c:pt idx="3270">
                  <c:v>90.1990009742379</c:v>
                </c:pt>
                <c:pt idx="3271">
                  <c:v>90.2190009745359</c:v>
                </c:pt>
                <c:pt idx="3272">
                  <c:v>90.224</c:v>
                </c:pt>
                <c:pt idx="3273">
                  <c:v>90.2336009361267</c:v>
                </c:pt>
                <c:pt idx="3274">
                  <c:v>90.248</c:v>
                </c:pt>
                <c:pt idx="3275">
                  <c:v>90.2480008976698</c:v>
                </c:pt>
                <c:pt idx="3276">
                  <c:v>90.266400897944</c:v>
                </c:pt>
                <c:pt idx="3277">
                  <c:v>90.271</c:v>
                </c:pt>
                <c:pt idx="3278">
                  <c:v>90.2798008594275</c:v>
                </c:pt>
                <c:pt idx="3279">
                  <c:v>90.293</c:v>
                </c:pt>
                <c:pt idx="3280">
                  <c:v>90.2930007817745</c:v>
                </c:pt>
                <c:pt idx="3281">
                  <c:v>90.309000782013</c:v>
                </c:pt>
                <c:pt idx="3282">
                  <c:v>90.313</c:v>
                </c:pt>
                <c:pt idx="3283">
                  <c:v>90.3214008216143</c:v>
                </c:pt>
                <c:pt idx="3284">
                  <c:v>90.334</c:v>
                </c:pt>
                <c:pt idx="3285">
                  <c:v>90.33400070467</c:v>
                </c:pt>
                <c:pt idx="3286">
                  <c:v>90.3484007048845</c:v>
                </c:pt>
                <c:pt idx="3287">
                  <c:v>90.352</c:v>
                </c:pt>
                <c:pt idx="3288">
                  <c:v>90.3588006661296</c:v>
                </c:pt>
                <c:pt idx="3289">
                  <c:v>90.369</c:v>
                </c:pt>
                <c:pt idx="3290">
                  <c:v>90.3690005097032</c:v>
                </c:pt>
                <c:pt idx="3291">
                  <c:v>90.3794005098581</c:v>
                </c:pt>
                <c:pt idx="3292">
                  <c:v>90.382</c:v>
                </c:pt>
                <c:pt idx="3293">
                  <c:v>90.3892007063866</c:v>
                </c:pt>
                <c:pt idx="3294">
                  <c:v>90.4</c:v>
                </c:pt>
                <c:pt idx="3295">
                  <c:v>90.4000008638859</c:v>
                </c:pt>
                <c:pt idx="3296">
                  <c:v>90.4176008641482</c:v>
                </c:pt>
                <c:pt idx="3297">
                  <c:v>90.422</c:v>
                </c:pt>
                <c:pt idx="3298">
                  <c:v>90.4288006681561</c:v>
                </c:pt>
                <c:pt idx="3299">
                  <c:v>90.439</c:v>
                </c:pt>
                <c:pt idx="3300">
                  <c:v>90.4390006292343</c:v>
                </c:pt>
                <c:pt idx="3301">
                  <c:v>90.4518006294251</c:v>
                </c:pt>
                <c:pt idx="3302">
                  <c:v>90.455</c:v>
                </c:pt>
                <c:pt idx="3303">
                  <c:v>90.4618006691694</c:v>
                </c:pt>
                <c:pt idx="3304">
                  <c:v>90.472</c:v>
                </c:pt>
                <c:pt idx="3305">
                  <c:v>90.4720007483483</c:v>
                </c:pt>
                <c:pt idx="3306">
                  <c:v>90.4872007485747</c:v>
                </c:pt>
                <c:pt idx="3307">
                  <c:v>90.491</c:v>
                </c:pt>
                <c:pt idx="3308">
                  <c:v>90.4986007490277</c:v>
                </c:pt>
                <c:pt idx="3309">
                  <c:v>90.51</c:v>
                </c:pt>
                <c:pt idx="3310">
                  <c:v>90.5100007494807</c:v>
                </c:pt>
                <c:pt idx="3311">
                  <c:v>90.5252007497072</c:v>
                </c:pt>
                <c:pt idx="3312">
                  <c:v>90.529</c:v>
                </c:pt>
                <c:pt idx="3313">
                  <c:v>90.5374008291244</c:v>
                </c:pt>
                <c:pt idx="3314">
                  <c:v>90.55</c:v>
                </c:pt>
                <c:pt idx="3315">
                  <c:v>90.5500008296251</c:v>
                </c:pt>
                <c:pt idx="3316">
                  <c:v>90.5668008298755</c:v>
                </c:pt>
                <c:pt idx="3317">
                  <c:v>90.571</c:v>
                </c:pt>
                <c:pt idx="3318">
                  <c:v>90.5790007908344</c:v>
                </c:pt>
                <c:pt idx="3319">
                  <c:v>90.591</c:v>
                </c:pt>
                <c:pt idx="3320">
                  <c:v>90.5910007121801</c:v>
                </c:pt>
                <c:pt idx="3321">
                  <c:v>90.6054007123947</c:v>
                </c:pt>
                <c:pt idx="3322">
                  <c:v>90.609</c:v>
                </c:pt>
                <c:pt idx="3323">
                  <c:v>90.6150005940199</c:v>
                </c:pt>
                <c:pt idx="3324">
                  <c:v>90.624</c:v>
                </c:pt>
                <c:pt idx="3325">
                  <c:v>90.6240005547523</c:v>
                </c:pt>
                <c:pt idx="3326">
                  <c:v>90.6352005549192</c:v>
                </c:pt>
                <c:pt idx="3327">
                  <c:v>90.638</c:v>
                </c:pt>
                <c:pt idx="3328">
                  <c:v>90.6428004759312</c:v>
                </c:pt>
                <c:pt idx="3329">
                  <c:v>90.65</c:v>
                </c:pt>
                <c:pt idx="3330">
                  <c:v>90.6500004762173</c:v>
                </c:pt>
                <c:pt idx="3331">
                  <c:v>90.6596004763603</c:v>
                </c:pt>
                <c:pt idx="3332">
                  <c:v>90.662</c:v>
                </c:pt>
                <c:pt idx="3333">
                  <c:v>90.6656003574848</c:v>
                </c:pt>
                <c:pt idx="3334">
                  <c:v>90.671</c:v>
                </c:pt>
                <c:pt idx="3335">
                  <c:v>90.6710003974438</c:v>
                </c:pt>
                <c:pt idx="3336">
                  <c:v>90.679000397563</c:v>
                </c:pt>
                <c:pt idx="3337">
                  <c:v>90.681</c:v>
                </c:pt>
                <c:pt idx="3338">
                  <c:v>90.686600556922</c:v>
                </c:pt>
                <c:pt idx="3339">
                  <c:v>90.695</c:v>
                </c:pt>
                <c:pt idx="3340">
                  <c:v>90.6950004776478</c:v>
                </c:pt>
                <c:pt idx="3341">
                  <c:v>90.7046004777908</c:v>
                </c:pt>
                <c:pt idx="3342">
                  <c:v>90.707</c:v>
                </c:pt>
                <c:pt idx="3343">
                  <c:v>90.710200318718</c:v>
                </c:pt>
                <c:pt idx="3344">
                  <c:v>90.715</c:v>
                </c:pt>
                <c:pt idx="3345">
                  <c:v>90.7150003587723</c:v>
                </c:pt>
                <c:pt idx="3346">
                  <c:v>90.7222003588796</c:v>
                </c:pt>
                <c:pt idx="3347">
                  <c:v>90.724</c:v>
                </c:pt>
                <c:pt idx="3348">
                  <c:v>90.7284004388928</c:v>
                </c:pt>
                <c:pt idx="3349">
                  <c:v>90.735</c:v>
                </c:pt>
                <c:pt idx="3350">
                  <c:v>90.7350005190015</c:v>
                </c:pt>
                <c:pt idx="3351">
                  <c:v>90.7454005191565</c:v>
                </c:pt>
                <c:pt idx="3352">
                  <c:v>90.748</c:v>
                </c:pt>
                <c:pt idx="3353">
                  <c:v>90.7532005194664</c:v>
                </c:pt>
                <c:pt idx="3354">
                  <c:v>90.761</c:v>
                </c:pt>
                <c:pt idx="3355">
                  <c:v>90.7610005197764</c:v>
                </c:pt>
                <c:pt idx="3356">
                  <c:v>90.7714005199313</c:v>
                </c:pt>
                <c:pt idx="3357">
                  <c:v>90.774</c:v>
                </c:pt>
                <c:pt idx="3358">
                  <c:v>90.7792005202413</c:v>
                </c:pt>
                <c:pt idx="3359">
                  <c:v>90.787</c:v>
                </c:pt>
                <c:pt idx="3360">
                  <c:v>90.7870004805088</c:v>
                </c:pt>
                <c:pt idx="3361">
                  <c:v>90.7966004806519</c:v>
                </c:pt>
                <c:pt idx="3362">
                  <c:v>90.799</c:v>
                </c:pt>
                <c:pt idx="3363">
                  <c:v>90.8030004007816</c:v>
                </c:pt>
                <c:pt idx="3364">
                  <c:v>90.809</c:v>
                </c:pt>
                <c:pt idx="3365">
                  <c:v>90.8090004010201</c:v>
                </c:pt>
                <c:pt idx="3366">
                  <c:v>90.8170004011393</c:v>
                </c:pt>
                <c:pt idx="3367">
                  <c:v>90.819</c:v>
                </c:pt>
                <c:pt idx="3368">
                  <c:v>90.8222003211021</c:v>
                </c:pt>
                <c:pt idx="3369">
                  <c:v>90.827</c:v>
                </c:pt>
                <c:pt idx="3370">
                  <c:v>90.8270003614545</c:v>
                </c:pt>
                <c:pt idx="3371">
                  <c:v>90.8342003615618</c:v>
                </c:pt>
                <c:pt idx="3372">
                  <c:v>90.836</c:v>
                </c:pt>
                <c:pt idx="3373">
                  <c:v>90.8396003617763</c:v>
                </c:pt>
                <c:pt idx="3374">
                  <c:v>90.845</c:v>
                </c:pt>
                <c:pt idx="3375">
                  <c:v>90.8450003217697</c:v>
                </c:pt>
                <c:pt idx="3376">
                  <c:v>90.8514003218651</c:v>
                </c:pt>
                <c:pt idx="3377">
                  <c:v>90.853</c:v>
                </c:pt>
                <c:pt idx="3378">
                  <c:v>90.8566003623128</c:v>
                </c:pt>
                <c:pt idx="3379">
                  <c:v>90.862</c:v>
                </c:pt>
                <c:pt idx="3380">
                  <c:v>90.8620004833698</c:v>
                </c:pt>
                <c:pt idx="3381">
                  <c:v>90.8716004835129</c:v>
                </c:pt>
                <c:pt idx="3382">
                  <c:v>90.874</c:v>
                </c:pt>
                <c:pt idx="3383">
                  <c:v>90.8780004031658</c:v>
                </c:pt>
                <c:pt idx="3384">
                  <c:v>90.884</c:v>
                </c:pt>
                <c:pt idx="3385">
                  <c:v>90.884000282383</c:v>
                </c:pt>
                <c:pt idx="3386">
                  <c:v>90.8896002824664</c:v>
                </c:pt>
                <c:pt idx="3387">
                  <c:v>90.891</c:v>
                </c:pt>
                <c:pt idx="3388">
                  <c:v>90.8938002826333</c:v>
                </c:pt>
                <c:pt idx="3389">
                  <c:v>90.898</c:v>
                </c:pt>
                <c:pt idx="3390">
                  <c:v>90.8980003232002</c:v>
                </c:pt>
                <c:pt idx="3391">
                  <c:v>90.9044003232956</c:v>
                </c:pt>
                <c:pt idx="3392">
                  <c:v>90.906</c:v>
                </c:pt>
                <c:pt idx="3393">
                  <c:v>90.9084002426148</c:v>
                </c:pt>
                <c:pt idx="3394">
                  <c:v>90.912</c:v>
                </c:pt>
                <c:pt idx="3395">
                  <c:v>90.9120002427578</c:v>
                </c:pt>
                <c:pt idx="3396">
                  <c:v>90.9168002428293</c:v>
                </c:pt>
                <c:pt idx="3397">
                  <c:v>90.918</c:v>
                </c:pt>
                <c:pt idx="3398">
                  <c:v>90.9204002429724</c:v>
                </c:pt>
                <c:pt idx="3399">
                  <c:v>90.924</c:v>
                </c:pt>
                <c:pt idx="3400">
                  <c:v>90.9240002836347</c:v>
                </c:pt>
                <c:pt idx="3401">
                  <c:v>90.9296002837181</c:v>
                </c:pt>
                <c:pt idx="3402">
                  <c:v>90.931</c:v>
                </c:pt>
                <c:pt idx="3403">
                  <c:v>90.93420032444</c:v>
                </c:pt>
                <c:pt idx="3404">
                  <c:v>90.939</c:v>
                </c:pt>
                <c:pt idx="3405">
                  <c:v>90.9390002840519</c:v>
                </c:pt>
                <c:pt idx="3406">
                  <c:v>90.9446002841353</c:v>
                </c:pt>
                <c:pt idx="3407">
                  <c:v>90.946</c:v>
                </c:pt>
                <c:pt idx="3408">
                  <c:v>90.950000406146</c:v>
                </c:pt>
                <c:pt idx="3409">
                  <c:v>90.956</c:v>
                </c:pt>
                <c:pt idx="3410">
                  <c:v>90.956000365746</c:v>
                </c:pt>
                <c:pt idx="3411">
                  <c:v>90.9632003658533</c:v>
                </c:pt>
                <c:pt idx="3412">
                  <c:v>90.965</c:v>
                </c:pt>
                <c:pt idx="3413">
                  <c:v>90.9674002440453</c:v>
                </c:pt>
                <c:pt idx="3414">
                  <c:v>90.971</c:v>
                </c:pt>
                <c:pt idx="3415">
                  <c:v>90.9710002848864</c:v>
                </c:pt>
                <c:pt idx="3416">
                  <c:v>90.9766002849698</c:v>
                </c:pt>
                <c:pt idx="3417">
                  <c:v>90.978</c:v>
                </c:pt>
                <c:pt idx="3418">
                  <c:v>90.9800002036691</c:v>
                </c:pt>
                <c:pt idx="3419">
                  <c:v>90.983</c:v>
                </c:pt>
                <c:pt idx="3420">
                  <c:v>90.9830000815153</c:v>
                </c:pt>
                <c:pt idx="3421">
                  <c:v>90.9846000815392</c:v>
                </c:pt>
                <c:pt idx="3422">
                  <c:v>90.985</c:v>
                </c:pt>
                <c:pt idx="3423">
                  <c:v>90.9878002855539</c:v>
                </c:pt>
                <c:pt idx="3424">
                  <c:v>90.992</c:v>
                </c:pt>
                <c:pt idx="3425">
                  <c:v>90.9920003265381</c:v>
                </c:pt>
                <c:pt idx="3426">
                  <c:v>90.9984003266335</c:v>
                </c:pt>
                <c:pt idx="3427">
                  <c:v>91</c:v>
                </c:pt>
                <c:pt idx="3428">
                  <c:v>91.0020002042651</c:v>
                </c:pt>
                <c:pt idx="3429">
                  <c:v>91.005</c:v>
                </c:pt>
                <c:pt idx="3430">
                  <c:v>91.0050001226306</c:v>
                </c:pt>
                <c:pt idx="3431">
                  <c:v>91.0074001226664</c:v>
                </c:pt>
                <c:pt idx="3432">
                  <c:v>91.008</c:v>
                </c:pt>
                <c:pt idx="3433">
                  <c:v>91.0096001636505</c:v>
                </c:pt>
                <c:pt idx="3434">
                  <c:v>91.012</c:v>
                </c:pt>
                <c:pt idx="3435">
                  <c:v>91.0120002046824</c:v>
                </c:pt>
                <c:pt idx="3436">
                  <c:v>91.016000204742</c:v>
                </c:pt>
                <c:pt idx="3437">
                  <c:v>91.017</c:v>
                </c:pt>
                <c:pt idx="3438">
                  <c:v>91.0202003277779</c:v>
                </c:pt>
                <c:pt idx="3439">
                  <c:v>91.025</c:v>
                </c:pt>
                <c:pt idx="3440">
                  <c:v>91.0250002869725</c:v>
                </c:pt>
                <c:pt idx="3441">
                  <c:v>91.030600287056</c:v>
                </c:pt>
                <c:pt idx="3442">
                  <c:v>91.032</c:v>
                </c:pt>
                <c:pt idx="3443">
                  <c:v>91.034400246191</c:v>
                </c:pt>
                <c:pt idx="3444">
                  <c:v>91.038</c:v>
                </c:pt>
                <c:pt idx="3445">
                  <c:v>91.0380002052784</c:v>
                </c:pt>
                <c:pt idx="3446">
                  <c:v>91.042000205338</c:v>
                </c:pt>
                <c:pt idx="3447">
                  <c:v>91.043</c:v>
                </c:pt>
                <c:pt idx="3448">
                  <c:v>91.0446001643658</c:v>
                </c:pt>
                <c:pt idx="3449">
                  <c:v>91.047</c:v>
                </c:pt>
                <c:pt idx="3450">
                  <c:v>91.0470002055764</c:v>
                </c:pt>
                <c:pt idx="3451">
                  <c:v>91.051000205636</c:v>
                </c:pt>
                <c:pt idx="3452">
                  <c:v>91.052</c:v>
                </c:pt>
                <c:pt idx="3453">
                  <c:v>91.0540002057553</c:v>
                </c:pt>
                <c:pt idx="3454">
                  <c:v>91.057</c:v>
                </c:pt>
                <c:pt idx="3455">
                  <c:v>91.0570001646996</c:v>
                </c:pt>
                <c:pt idx="3456">
                  <c:v>91.0602001647473</c:v>
                </c:pt>
                <c:pt idx="3457">
                  <c:v>91.061</c:v>
                </c:pt>
                <c:pt idx="3458">
                  <c:v>91.062200123632</c:v>
                </c:pt>
                <c:pt idx="3459">
                  <c:v>91.064</c:v>
                </c:pt>
                <c:pt idx="3460">
                  <c:v>91.0640000412345</c:v>
                </c:pt>
                <c:pt idx="3461">
                  <c:v>91.0648000412464</c:v>
                </c:pt>
                <c:pt idx="3462">
                  <c:v>91.065</c:v>
                </c:pt>
                <c:pt idx="3463">
                  <c:v>91.065</c:v>
                </c:pt>
                <c:pt idx="3464">
                  <c:v>91.065</c:v>
                </c:pt>
                <c:pt idx="3465">
                  <c:v>91.0650000825882</c:v>
                </c:pt>
                <c:pt idx="3466">
                  <c:v>91.0666000826121</c:v>
                </c:pt>
                <c:pt idx="3467">
                  <c:v>91.067</c:v>
                </c:pt>
                <c:pt idx="3468">
                  <c:v>91.0702003306389</c:v>
                </c:pt>
                <c:pt idx="3469">
                  <c:v>91.075</c:v>
                </c:pt>
                <c:pt idx="3470">
                  <c:v>91.0750002067685</c:v>
                </c:pt>
                <c:pt idx="3471">
                  <c:v>91.0790002068281</c:v>
                </c:pt>
                <c:pt idx="3472">
                  <c:v>91.08</c:v>
                </c:pt>
                <c:pt idx="3473">
                  <c:v>91.0824002483368</c:v>
                </c:pt>
                <c:pt idx="3474">
                  <c:v>91.086</c:v>
                </c:pt>
                <c:pt idx="3475">
                  <c:v>91.0860002898932</c:v>
                </c:pt>
                <c:pt idx="3476">
                  <c:v>91.0916002899766</c:v>
                </c:pt>
                <c:pt idx="3477">
                  <c:v>91.093</c:v>
                </c:pt>
                <c:pt idx="3478">
                  <c:v>91.0966003730416</c:v>
                </c:pt>
                <c:pt idx="3479">
                  <c:v>91.102</c:v>
                </c:pt>
                <c:pt idx="3480">
                  <c:v>91.1020003317833</c:v>
                </c:pt>
                <c:pt idx="3481">
                  <c:v>91.1084003318787</c:v>
                </c:pt>
                <c:pt idx="3482">
                  <c:v>91.11</c:v>
                </c:pt>
                <c:pt idx="3483">
                  <c:v>91.1128002905607</c:v>
                </c:pt>
                <c:pt idx="3484">
                  <c:v>91.117</c:v>
                </c:pt>
                <c:pt idx="3485">
                  <c:v>91.1170003322602</c:v>
                </c:pt>
                <c:pt idx="3486">
                  <c:v>91.1234003323555</c:v>
                </c:pt>
                <c:pt idx="3487">
                  <c:v>91.125</c:v>
                </c:pt>
                <c:pt idx="3488">
                  <c:v>91.1286003741145</c:v>
                </c:pt>
                <c:pt idx="3489">
                  <c:v>91.134</c:v>
                </c:pt>
                <c:pt idx="3490">
                  <c:v>91.1340002911448</c:v>
                </c:pt>
                <c:pt idx="3491">
                  <c:v>91.1396002912283</c:v>
                </c:pt>
                <c:pt idx="3492">
                  <c:v>91.141</c:v>
                </c:pt>
                <c:pt idx="3493">
                  <c:v>91.1430002081394</c:v>
                </c:pt>
                <c:pt idx="3494">
                  <c:v>91.146</c:v>
                </c:pt>
                <c:pt idx="3495">
                  <c:v>91.1460002082586</c:v>
                </c:pt>
                <c:pt idx="3496">
                  <c:v>91.1500002083182</c:v>
                </c:pt>
                <c:pt idx="3497">
                  <c:v>91.151</c:v>
                </c:pt>
                <c:pt idx="3498">
                  <c:v>91.1542003334999</c:v>
                </c:pt>
                <c:pt idx="3499">
                  <c:v>91.159</c:v>
                </c:pt>
                <c:pt idx="3500">
                  <c:v>91.1590002919793</c:v>
                </c:pt>
                <c:pt idx="3501">
                  <c:v>91.1646002920628</c:v>
                </c:pt>
                <c:pt idx="3502">
                  <c:v>91.166</c:v>
                </c:pt>
                <c:pt idx="3503">
                  <c:v>91.1680002087355</c:v>
                </c:pt>
                <c:pt idx="3504">
                  <c:v>91.171</c:v>
                </c:pt>
                <c:pt idx="3505">
                  <c:v>91.1709999582291</c:v>
                </c:pt>
                <c:pt idx="3506">
                  <c:v>91.1701999582172</c:v>
                </c:pt>
                <c:pt idx="3507">
                  <c:v>91.17</c:v>
                </c:pt>
                <c:pt idx="3508">
                  <c:v>91.1687998745799</c:v>
                </c:pt>
                <c:pt idx="3509">
                  <c:v>91.167</c:v>
                </c:pt>
                <c:pt idx="3510">
                  <c:v>91.1670001254916</c:v>
                </c:pt>
                <c:pt idx="3511">
                  <c:v>91.1694001255274</c:v>
                </c:pt>
                <c:pt idx="3512">
                  <c:v>91.17</c:v>
                </c:pt>
                <c:pt idx="3513">
                  <c:v>91.1712001255989</c:v>
                </c:pt>
                <c:pt idx="3514">
                  <c:v>91.173</c:v>
                </c:pt>
                <c:pt idx="3515">
                  <c:v>91.1730000837803</c:v>
                </c:pt>
                <c:pt idx="3516">
                  <c:v>91.1746000838041</c:v>
                </c:pt>
                <c:pt idx="3517">
                  <c:v>91.175</c:v>
                </c:pt>
                <c:pt idx="3518">
                  <c:v>91.1754000419259</c:v>
                </c:pt>
                <c:pt idx="3519">
                  <c:v>91.176</c:v>
                </c:pt>
                <c:pt idx="3520">
                  <c:v>91.1760000419497</c:v>
                </c:pt>
                <c:pt idx="3521">
                  <c:v>91.1768000419617</c:v>
                </c:pt>
                <c:pt idx="3522">
                  <c:v>91.177</c:v>
                </c:pt>
                <c:pt idx="3523">
                  <c:v>91.1774000419855</c:v>
                </c:pt>
                <c:pt idx="3524">
                  <c:v>91.178</c:v>
                </c:pt>
                <c:pt idx="3525">
                  <c:v>91.1779999579906</c:v>
                </c:pt>
                <c:pt idx="3526">
                  <c:v>91.1771999579787</c:v>
                </c:pt>
                <c:pt idx="3527">
                  <c:v>91.177</c:v>
                </c:pt>
                <c:pt idx="3528">
                  <c:v>91.1765999579549</c:v>
                </c:pt>
                <c:pt idx="3529">
                  <c:v>91.176</c:v>
                </c:pt>
                <c:pt idx="3530">
                  <c:v>91.176000042069</c:v>
                </c:pt>
                <c:pt idx="3531">
                  <c:v>91.1768000420809</c:v>
                </c:pt>
                <c:pt idx="3532">
                  <c:v>91.177</c:v>
                </c:pt>
                <c:pt idx="3533">
                  <c:v>91.177</c:v>
                </c:pt>
                <c:pt idx="3534">
                  <c:v>91.177</c:v>
                </c:pt>
                <c:pt idx="3535">
                  <c:v>91.1770001263857</c:v>
                </c:pt>
                <c:pt idx="3536">
                  <c:v>91.1794001264215</c:v>
                </c:pt>
                <c:pt idx="3537">
                  <c:v>91.18</c:v>
                </c:pt>
                <c:pt idx="3538">
                  <c:v>91.1808000843287</c:v>
                </c:pt>
                <c:pt idx="3539">
                  <c:v>91.182</c:v>
                </c:pt>
                <c:pt idx="3540">
                  <c:v>91.1820001265645</c:v>
                </c:pt>
                <c:pt idx="3541">
                  <c:v>91.1844001266003</c:v>
                </c:pt>
                <c:pt idx="3542">
                  <c:v>91.185</c:v>
                </c:pt>
                <c:pt idx="3543">
                  <c:v>91.1858000844479</c:v>
                </c:pt>
                <c:pt idx="3544">
                  <c:v>91.187</c:v>
                </c:pt>
                <c:pt idx="3545">
                  <c:v>91.187</c:v>
                </c:pt>
                <c:pt idx="3546">
                  <c:v>91.187</c:v>
                </c:pt>
                <c:pt idx="3547">
                  <c:v>91.187</c:v>
                </c:pt>
                <c:pt idx="3548">
                  <c:v>91.1857998731494</c:v>
                </c:pt>
                <c:pt idx="3549">
                  <c:v>91.184</c:v>
                </c:pt>
                <c:pt idx="3550">
                  <c:v>91.1839998730779</c:v>
                </c:pt>
                <c:pt idx="3551">
                  <c:v>91.1815998730421</c:v>
                </c:pt>
                <c:pt idx="3552">
                  <c:v>91.181</c:v>
                </c:pt>
                <c:pt idx="3553">
                  <c:v>91.1830002117157</c:v>
                </c:pt>
                <c:pt idx="3554">
                  <c:v>91.186</c:v>
                </c:pt>
                <c:pt idx="3555">
                  <c:v>91.1860002965689</c:v>
                </c:pt>
                <c:pt idx="3556">
                  <c:v>91.1916002966523</c:v>
                </c:pt>
                <c:pt idx="3557">
                  <c:v>91.193</c:v>
                </c:pt>
                <c:pt idx="3558">
                  <c:v>91.1942001272082</c:v>
                </c:pt>
                <c:pt idx="3559">
                  <c:v>91.196</c:v>
                </c:pt>
                <c:pt idx="3560">
                  <c:v>91.1960000424266</c:v>
                </c:pt>
                <c:pt idx="3561">
                  <c:v>91.1968000424385</c:v>
                </c:pt>
                <c:pt idx="3562">
                  <c:v>91.197</c:v>
                </c:pt>
                <c:pt idx="3563">
                  <c:v>91.1978000849247</c:v>
                </c:pt>
                <c:pt idx="3564">
                  <c:v>91.199</c:v>
                </c:pt>
                <c:pt idx="3565">
                  <c:v>91.1990000849724</c:v>
                </c:pt>
                <c:pt idx="3566">
                  <c:v>91.2006000849962</c:v>
                </c:pt>
                <c:pt idx="3567">
                  <c:v>91.201</c:v>
                </c:pt>
                <c:pt idx="3568">
                  <c:v>91.2018000850439</c:v>
                </c:pt>
                <c:pt idx="3569">
                  <c:v>91.203</c:v>
                </c:pt>
                <c:pt idx="3570">
                  <c:v>91.2030001276374</c:v>
                </c:pt>
                <c:pt idx="3571">
                  <c:v>91.2054001276732</c:v>
                </c:pt>
                <c:pt idx="3572">
                  <c:v>91.206</c:v>
                </c:pt>
                <c:pt idx="3573">
                  <c:v>91.2076001703262</c:v>
                </c:pt>
                <c:pt idx="3574">
                  <c:v>91.21</c:v>
                </c:pt>
                <c:pt idx="3575">
                  <c:v>91.2100000852108</c:v>
                </c:pt>
                <c:pt idx="3576">
                  <c:v>91.2116000852346</c:v>
                </c:pt>
                <c:pt idx="3577">
                  <c:v>91.212</c:v>
                </c:pt>
                <c:pt idx="3578">
                  <c:v>91.2128000852823</c:v>
                </c:pt>
                <c:pt idx="3579">
                  <c:v>91.214</c:v>
                </c:pt>
                <c:pt idx="3580">
                  <c:v>91.21400008533</c:v>
                </c:pt>
                <c:pt idx="3581">
                  <c:v>91.2156000853538</c:v>
                </c:pt>
                <c:pt idx="3582">
                  <c:v>91.216</c:v>
                </c:pt>
                <c:pt idx="3583">
                  <c:v>91.2168000854015</c:v>
                </c:pt>
                <c:pt idx="3584">
                  <c:v>91.218</c:v>
                </c:pt>
                <c:pt idx="3585">
                  <c:v>91.2180000427246</c:v>
                </c:pt>
                <c:pt idx="3586">
                  <c:v>91.2188000427365</c:v>
                </c:pt>
                <c:pt idx="3587">
                  <c:v>91.219</c:v>
                </c:pt>
                <c:pt idx="3588">
                  <c:v>91.2202001282811</c:v>
                </c:pt>
                <c:pt idx="3589">
                  <c:v>91.222</c:v>
                </c:pt>
                <c:pt idx="3590">
                  <c:v>91.2219999572158</c:v>
                </c:pt>
                <c:pt idx="3591">
                  <c:v>91.2211999572039</c:v>
                </c:pt>
                <c:pt idx="3592">
                  <c:v>91.221</c:v>
                </c:pt>
                <c:pt idx="3593">
                  <c:v>91.2193998287201</c:v>
                </c:pt>
                <c:pt idx="3594">
                  <c:v>91.217</c:v>
                </c:pt>
                <c:pt idx="3595">
                  <c:v>91.217</c:v>
                </c:pt>
                <c:pt idx="3596">
                  <c:v>91.217</c:v>
                </c:pt>
                <c:pt idx="3597">
                  <c:v>91.217</c:v>
                </c:pt>
                <c:pt idx="3598">
                  <c:v>91.2182001286388</c:v>
                </c:pt>
                <c:pt idx="3599">
                  <c:v>91.22</c:v>
                </c:pt>
                <c:pt idx="3600">
                  <c:v>91.2200000429034</c:v>
                </c:pt>
                <c:pt idx="3601">
                  <c:v>91.2208000429153</c:v>
                </c:pt>
                <c:pt idx="3602">
                  <c:v>91.221</c:v>
                </c:pt>
                <c:pt idx="3603">
                  <c:v>91.2205999570608</c:v>
                </c:pt>
                <c:pt idx="3604">
                  <c:v>91.22</c:v>
                </c:pt>
                <c:pt idx="3605">
                  <c:v>91.219999957037</c:v>
                </c:pt>
                <c:pt idx="3606">
                  <c:v>91.219199957025</c:v>
                </c:pt>
                <c:pt idx="3607">
                  <c:v>91.219</c:v>
                </c:pt>
                <c:pt idx="3608">
                  <c:v>91.2185999570012</c:v>
                </c:pt>
                <c:pt idx="3609">
                  <c:v>91.218</c:v>
                </c:pt>
                <c:pt idx="3610">
                  <c:v>91.218</c:v>
                </c:pt>
                <c:pt idx="3611">
                  <c:v>91.218</c:v>
                </c:pt>
                <c:pt idx="3612">
                  <c:v>91.218</c:v>
                </c:pt>
                <c:pt idx="3613">
                  <c:v>91.218</c:v>
                </c:pt>
                <c:pt idx="3614">
                  <c:v>91.218</c:v>
                </c:pt>
                <c:pt idx="3615">
                  <c:v>91.2180000861645</c:v>
                </c:pt>
                <c:pt idx="3616">
                  <c:v>91.2196000861883</c:v>
                </c:pt>
                <c:pt idx="3617">
                  <c:v>91.22</c:v>
                </c:pt>
                <c:pt idx="3618">
                  <c:v>91.221200129354</c:v>
                </c:pt>
                <c:pt idx="3619">
                  <c:v>91.223</c:v>
                </c:pt>
                <c:pt idx="3620">
                  <c:v>91.2230002157092</c:v>
                </c:pt>
                <c:pt idx="3621">
                  <c:v>91.2270002157688</c:v>
                </c:pt>
                <c:pt idx="3622">
                  <c:v>91.228</c:v>
                </c:pt>
                <c:pt idx="3623">
                  <c:v>91.2308003022432</c:v>
                </c:pt>
                <c:pt idx="3624">
                  <c:v>91.235</c:v>
                </c:pt>
                <c:pt idx="3625">
                  <c:v>91.2350003456116</c:v>
                </c:pt>
                <c:pt idx="3626">
                  <c:v>91.2414003457069</c:v>
                </c:pt>
                <c:pt idx="3627">
                  <c:v>91.243</c:v>
                </c:pt>
                <c:pt idx="3628">
                  <c:v>91.2462003458977</c:v>
                </c:pt>
                <c:pt idx="3629">
                  <c:v>91.251</c:v>
                </c:pt>
                <c:pt idx="3630">
                  <c:v>91.2510002595663</c:v>
                </c:pt>
                <c:pt idx="3631">
                  <c:v>91.2558002596378</c:v>
                </c:pt>
                <c:pt idx="3632">
                  <c:v>91.257</c:v>
                </c:pt>
                <c:pt idx="3633">
                  <c:v>91.2586001731873</c:v>
                </c:pt>
                <c:pt idx="3634">
                  <c:v>91.261</c:v>
                </c:pt>
                <c:pt idx="3635">
                  <c:v>91.2610000433206</c:v>
                </c:pt>
                <c:pt idx="3636">
                  <c:v>91.2618000433326</c:v>
                </c:pt>
                <c:pt idx="3637">
                  <c:v>91.262</c:v>
                </c:pt>
                <c:pt idx="3638">
                  <c:v>91.2624000433564</c:v>
                </c:pt>
                <c:pt idx="3639">
                  <c:v>91.263</c:v>
                </c:pt>
                <c:pt idx="3640">
                  <c:v>91.263000173521</c:v>
                </c:pt>
                <c:pt idx="3641">
                  <c:v>91.2662001735687</c:v>
                </c:pt>
                <c:pt idx="3642">
                  <c:v>91.267</c:v>
                </c:pt>
                <c:pt idx="3643">
                  <c:v>91.2678000868321</c:v>
                </c:pt>
                <c:pt idx="3644">
                  <c:v>91.269</c:v>
                </c:pt>
                <c:pt idx="3645">
                  <c:v>91.2690000868797</c:v>
                </c:pt>
                <c:pt idx="3646">
                  <c:v>91.2706000869036</c:v>
                </c:pt>
                <c:pt idx="3647">
                  <c:v>91.271</c:v>
                </c:pt>
                <c:pt idx="3648">
                  <c:v>91.2726001739025</c:v>
                </c:pt>
                <c:pt idx="3649">
                  <c:v>91.275</c:v>
                </c:pt>
                <c:pt idx="3650">
                  <c:v>91.2750001304984</c:v>
                </c:pt>
                <c:pt idx="3651">
                  <c:v>91.2774001305342</c:v>
                </c:pt>
                <c:pt idx="3652">
                  <c:v>91.278</c:v>
                </c:pt>
                <c:pt idx="3653">
                  <c:v>91.2784000435352</c:v>
                </c:pt>
                <c:pt idx="3654">
                  <c:v>91.279</c:v>
                </c:pt>
                <c:pt idx="3655">
                  <c:v>91.2789999128819</c:v>
                </c:pt>
                <c:pt idx="3656">
                  <c:v>91.277399912858</c:v>
                </c:pt>
                <c:pt idx="3657">
                  <c:v>91.277</c:v>
                </c:pt>
                <c:pt idx="3658">
                  <c:v>91.2761999128103</c:v>
                </c:pt>
                <c:pt idx="3659">
                  <c:v>91.275</c:v>
                </c:pt>
                <c:pt idx="3660">
                  <c:v>91.274999869144</c:v>
                </c:pt>
                <c:pt idx="3661">
                  <c:v>91.2725998691082</c:v>
                </c:pt>
                <c:pt idx="3662">
                  <c:v>91.272</c:v>
                </c:pt>
                <c:pt idx="3663">
                  <c:v>91.2707998690367</c:v>
                </c:pt>
                <c:pt idx="3664">
                  <c:v>91.269</c:v>
                </c:pt>
                <c:pt idx="3665">
                  <c:v>91.2689998689651</c:v>
                </c:pt>
                <c:pt idx="3666">
                  <c:v>91.2665998689294</c:v>
                </c:pt>
                <c:pt idx="3667">
                  <c:v>91.266</c:v>
                </c:pt>
                <c:pt idx="3668">
                  <c:v>91.2651999125719</c:v>
                </c:pt>
                <c:pt idx="3669">
                  <c:v>91.264</c:v>
                </c:pt>
                <c:pt idx="3670">
                  <c:v>91.2639999562621</c:v>
                </c:pt>
                <c:pt idx="3671">
                  <c:v>91.2631999562502</c:v>
                </c:pt>
                <c:pt idx="3672">
                  <c:v>91.263</c:v>
                </c:pt>
                <c:pt idx="3673">
                  <c:v>91.2617998686791</c:v>
                </c:pt>
                <c:pt idx="3674">
                  <c:v>91.26</c:v>
                </c:pt>
                <c:pt idx="3675">
                  <c:v>91.2599999562025</c:v>
                </c:pt>
                <c:pt idx="3676">
                  <c:v>91.2591999561906</c:v>
                </c:pt>
                <c:pt idx="3677">
                  <c:v>91.259</c:v>
                </c:pt>
                <c:pt idx="3678">
                  <c:v>91.2581999123335</c:v>
                </c:pt>
                <c:pt idx="3679">
                  <c:v>91.257</c:v>
                </c:pt>
                <c:pt idx="3680">
                  <c:v>91.257</c:v>
                </c:pt>
                <c:pt idx="3681">
                  <c:v>91.257</c:v>
                </c:pt>
                <c:pt idx="3682">
                  <c:v>91.257</c:v>
                </c:pt>
                <c:pt idx="3683">
                  <c:v>91.25980030725</c:v>
                </c:pt>
                <c:pt idx="3684">
                  <c:v>91.264</c:v>
                </c:pt>
                <c:pt idx="3685">
                  <c:v>91.2640002195835</c:v>
                </c:pt>
                <c:pt idx="3686">
                  <c:v>91.2680002196431</c:v>
                </c:pt>
                <c:pt idx="3687">
                  <c:v>91.269</c:v>
                </c:pt>
                <c:pt idx="3688">
                  <c:v>91.2694000439525</c:v>
                </c:pt>
                <c:pt idx="3689">
                  <c:v>91.27</c:v>
                </c:pt>
                <c:pt idx="3690">
                  <c:v>91.27</c:v>
                </c:pt>
                <c:pt idx="3691">
                  <c:v>91.27</c:v>
                </c:pt>
                <c:pt idx="3692">
                  <c:v>91.27</c:v>
                </c:pt>
                <c:pt idx="3693">
                  <c:v>91.2708000880241</c:v>
                </c:pt>
                <c:pt idx="3694">
                  <c:v>91.272</c:v>
                </c:pt>
                <c:pt idx="3695">
                  <c:v>91.2720001321077</c:v>
                </c:pt>
                <c:pt idx="3696">
                  <c:v>91.2744001321435</c:v>
                </c:pt>
                <c:pt idx="3697">
                  <c:v>91.275</c:v>
                </c:pt>
                <c:pt idx="3698">
                  <c:v>91.2758000881433</c:v>
                </c:pt>
                <c:pt idx="3699">
                  <c:v>91.277</c:v>
                </c:pt>
                <c:pt idx="3700">
                  <c:v>91.2770001322865</c:v>
                </c:pt>
                <c:pt idx="3701">
                  <c:v>91.2794001323223</c:v>
                </c:pt>
                <c:pt idx="3702">
                  <c:v>91.28</c:v>
                </c:pt>
                <c:pt idx="3703">
                  <c:v>91.2804000441313</c:v>
                </c:pt>
                <c:pt idx="3704">
                  <c:v>91.281</c:v>
                </c:pt>
                <c:pt idx="3705">
                  <c:v>91.2810000441551</c:v>
                </c:pt>
                <c:pt idx="3706">
                  <c:v>91.281800044167</c:v>
                </c:pt>
                <c:pt idx="3707">
                  <c:v>91.282</c:v>
                </c:pt>
                <c:pt idx="3708">
                  <c:v>91.2824000441909</c:v>
                </c:pt>
                <c:pt idx="3709">
                  <c:v>91.283</c:v>
                </c:pt>
                <c:pt idx="3710">
                  <c:v>91.283</c:v>
                </c:pt>
                <c:pt idx="3711">
                  <c:v>91.283</c:v>
                </c:pt>
                <c:pt idx="3712">
                  <c:v>91.283</c:v>
                </c:pt>
                <c:pt idx="3713">
                  <c:v>91.283</c:v>
                </c:pt>
                <c:pt idx="3714">
                  <c:v>91.283</c:v>
                </c:pt>
                <c:pt idx="3715">
                  <c:v>91.2829999557257</c:v>
                </c:pt>
                <c:pt idx="3716">
                  <c:v>91.2821999557137</c:v>
                </c:pt>
                <c:pt idx="3717">
                  <c:v>91.282</c:v>
                </c:pt>
                <c:pt idx="3718">
                  <c:v>91.2811999113798</c:v>
                </c:pt>
                <c:pt idx="3719">
                  <c:v>91.28</c:v>
                </c:pt>
                <c:pt idx="3720">
                  <c:v>91.2799998226643</c:v>
                </c:pt>
                <c:pt idx="3721">
                  <c:v>91.2767998226166</c:v>
                </c:pt>
                <c:pt idx="3722">
                  <c:v>91.276</c:v>
                </c:pt>
                <c:pt idx="3723">
                  <c:v>91.2739997781515</c:v>
                </c:pt>
                <c:pt idx="3724">
                  <c:v>91.271</c:v>
                </c:pt>
                <c:pt idx="3725">
                  <c:v>91.2710001331806</c:v>
                </c:pt>
                <c:pt idx="3726">
                  <c:v>91.2734001332164</c:v>
                </c:pt>
                <c:pt idx="3727">
                  <c:v>91.274</c:v>
                </c:pt>
                <c:pt idx="3728">
                  <c:v>91.2744000444293</c:v>
                </c:pt>
                <c:pt idx="3729">
                  <c:v>91.275</c:v>
                </c:pt>
                <c:pt idx="3730">
                  <c:v>91.275</c:v>
                </c:pt>
                <c:pt idx="3731">
                  <c:v>91.275</c:v>
                </c:pt>
                <c:pt idx="3732">
                  <c:v>91.275</c:v>
                </c:pt>
                <c:pt idx="3733">
                  <c:v>91.2745999555111</c:v>
                </c:pt>
                <c:pt idx="3734">
                  <c:v>91.274</c:v>
                </c:pt>
                <c:pt idx="3735">
                  <c:v>91.274</c:v>
                </c:pt>
                <c:pt idx="3736">
                  <c:v>91.274</c:v>
                </c:pt>
                <c:pt idx="3737">
                  <c:v>91.274</c:v>
                </c:pt>
                <c:pt idx="3738">
                  <c:v>91.2744000445485</c:v>
                </c:pt>
                <c:pt idx="3739">
                  <c:v>91.275</c:v>
                </c:pt>
                <c:pt idx="3740">
                  <c:v>91.2750000891447</c:v>
                </c:pt>
                <c:pt idx="3741">
                  <c:v>91.2766000891686</c:v>
                </c:pt>
                <c:pt idx="3742">
                  <c:v>91.277</c:v>
                </c:pt>
                <c:pt idx="3743">
                  <c:v>91.2774000446081</c:v>
                </c:pt>
                <c:pt idx="3744">
                  <c:v>91.278</c:v>
                </c:pt>
                <c:pt idx="3745">
                  <c:v>91.278000044632</c:v>
                </c:pt>
                <c:pt idx="3746">
                  <c:v>91.2788000446439</c:v>
                </c:pt>
                <c:pt idx="3747">
                  <c:v>91.279</c:v>
                </c:pt>
                <c:pt idx="3748">
                  <c:v>91.2798000893354</c:v>
                </c:pt>
                <c:pt idx="3749">
                  <c:v>91.281</c:v>
                </c:pt>
                <c:pt idx="3750">
                  <c:v>91.2810000446916</c:v>
                </c:pt>
                <c:pt idx="3751">
                  <c:v>91.2818000447035</c:v>
                </c:pt>
                <c:pt idx="3752">
                  <c:v>91.282</c:v>
                </c:pt>
                <c:pt idx="3753">
                  <c:v>91.2828000894547</c:v>
                </c:pt>
                <c:pt idx="3754">
                  <c:v>91.284</c:v>
                </c:pt>
                <c:pt idx="3755">
                  <c:v>91.2840001342535</c:v>
                </c:pt>
                <c:pt idx="3756">
                  <c:v>91.2864001342893</c:v>
                </c:pt>
                <c:pt idx="3757">
                  <c:v>91.287</c:v>
                </c:pt>
                <c:pt idx="3758">
                  <c:v>91.2882001343608</c:v>
                </c:pt>
                <c:pt idx="3759">
                  <c:v>91.29</c:v>
                </c:pt>
                <c:pt idx="3760">
                  <c:v>91.2900001344323</c:v>
                </c:pt>
                <c:pt idx="3761">
                  <c:v>91.2924001344681</c:v>
                </c:pt>
                <c:pt idx="3762">
                  <c:v>91.293</c:v>
                </c:pt>
                <c:pt idx="3763">
                  <c:v>91.293</c:v>
                </c:pt>
                <c:pt idx="3764">
                  <c:v>91.293</c:v>
                </c:pt>
                <c:pt idx="3765">
                  <c:v>91.2929998653889</c:v>
                </c:pt>
                <c:pt idx="3766">
                  <c:v>91.2905998653531</c:v>
                </c:pt>
                <c:pt idx="3767">
                  <c:v>91.29</c:v>
                </c:pt>
                <c:pt idx="3768">
                  <c:v>91.2908000898123</c:v>
                </c:pt>
                <c:pt idx="3769">
                  <c:v>91.292</c:v>
                </c:pt>
                <c:pt idx="3770">
                  <c:v>91.29200013479</c:v>
                </c:pt>
                <c:pt idx="3771">
                  <c:v>91.2944001348257</c:v>
                </c:pt>
                <c:pt idx="3772">
                  <c:v>91.295</c:v>
                </c:pt>
                <c:pt idx="3773">
                  <c:v>91.2945999550342</c:v>
                </c:pt>
                <c:pt idx="3774">
                  <c:v>91.294</c:v>
                </c:pt>
                <c:pt idx="3775">
                  <c:v>91.2939998650312</c:v>
                </c:pt>
                <c:pt idx="3776">
                  <c:v>91.2915998649955</c:v>
                </c:pt>
                <c:pt idx="3777">
                  <c:v>91.291</c:v>
                </c:pt>
                <c:pt idx="3778">
                  <c:v>91.289799864924</c:v>
                </c:pt>
                <c:pt idx="3779">
                  <c:v>91.288</c:v>
                </c:pt>
              </c:numCache>
            </c:numRef>
          </c:xVal>
          <c:yVal>
            <c:numRef>
              <c:f>'Gradient Baseline'!$B$3:$B$3782</c:f>
              <c:numCache>
                <c:formatCode>General</c:formatCode>
                <c:ptCount val="3780"/>
                <c:pt idx="0">
                  <c:v>0</c:v>
                </c:pt>
                <c:pt idx="1">
                  <c:v>0</c:v>
                </c:pt>
                <c:pt idx="2">
                  <c:v>-4.16144722237277E-007</c:v>
                </c:pt>
                <c:pt idx="3">
                  <c:v>0.00949965321272828</c:v>
                </c:pt>
                <c:pt idx="4">
                  <c:v>0.0169995838552772</c:v>
                </c:pt>
                <c:pt idx="5">
                  <c:v>0.0184999306425468</c:v>
                </c:pt>
                <c:pt idx="6">
                  <c:v>0.0184999306425468</c:v>
                </c:pt>
                <c:pt idx="7">
                  <c:v>0.0249995838552763</c:v>
                </c:pt>
                <c:pt idx="8">
                  <c:v>0.0364995144978231</c:v>
                </c:pt>
                <c:pt idx="9">
                  <c:v>0.0464997919276406</c:v>
                </c:pt>
                <c:pt idx="10">
                  <c:v>0.053999722570186</c:v>
                </c:pt>
                <c:pt idx="11">
                  <c:v>0.0599997225701863</c:v>
                </c:pt>
                <c:pt idx="12">
                  <c:v>0.0645000693574538</c:v>
                </c:pt>
                <c:pt idx="13">
                  <c:v>0.0624999306425468</c:v>
                </c:pt>
                <c:pt idx="14">
                  <c:v>0.0624999306425468</c:v>
                </c:pt>
                <c:pt idx="15">
                  <c:v>0.0699995838552816</c:v>
                </c:pt>
                <c:pt idx="16">
                  <c:v>0.0799995838552761</c:v>
                </c:pt>
                <c:pt idx="17">
                  <c:v>0.0879997225701832</c:v>
                </c:pt>
                <c:pt idx="18">
                  <c:v>0.0934997919276377</c:v>
                </c:pt>
                <c:pt idx="19">
                  <c:v>0.097499791927639</c:v>
                </c:pt>
                <c:pt idx="20">
                  <c:v>0.0865006242170843</c:v>
                </c:pt>
                <c:pt idx="21">
                  <c:v>0.0675006242170859</c:v>
                </c:pt>
                <c:pt idx="22">
                  <c:v>0.0529999999999999</c:v>
                </c:pt>
                <c:pt idx="23">
                  <c:v>0.0485000693574538</c:v>
                </c:pt>
                <c:pt idx="24">
                  <c:v>0.0460000000000003</c:v>
                </c:pt>
                <c:pt idx="25">
                  <c:v>0.0430000000000002</c:v>
                </c:pt>
                <c:pt idx="26">
                  <c:v>0.0400000000000009</c:v>
                </c:pt>
                <c:pt idx="27">
                  <c:v>0.0389998612850935</c:v>
                </c:pt>
                <c:pt idx="28">
                  <c:v>0.0390000000000006</c:v>
                </c:pt>
                <c:pt idx="29">
                  <c:v>0.0384999306425468</c:v>
                </c:pt>
                <c:pt idx="30">
                  <c:v>0.0364999306425468</c:v>
                </c:pt>
                <c:pt idx="31">
                  <c:v>0.0360000000000005</c:v>
                </c:pt>
                <c:pt idx="32">
                  <c:v>0.0354999306425468</c:v>
                </c:pt>
                <c:pt idx="33">
                  <c:v>0.0374997919276385</c:v>
                </c:pt>
                <c:pt idx="34">
                  <c:v>0.0409998612850924</c:v>
                </c:pt>
                <c:pt idx="35">
                  <c:v>0.0400001387149072</c:v>
                </c:pt>
                <c:pt idx="36">
                  <c:v>0.0350001387149099</c:v>
                </c:pt>
                <c:pt idx="37">
                  <c:v>0.0319998612850929</c:v>
                </c:pt>
                <c:pt idx="38">
                  <c:v>0.039499653212733</c:v>
                </c:pt>
                <c:pt idx="39">
                  <c:v>0.0474996532127321</c:v>
                </c:pt>
                <c:pt idx="40">
                  <c:v>0.0529998612850937</c:v>
                </c:pt>
                <c:pt idx="41">
                  <c:v>0.0544999306425468</c:v>
                </c:pt>
                <c:pt idx="42">
                  <c:v>0.0554999306425468</c:v>
                </c:pt>
                <c:pt idx="43">
                  <c:v>0.0544999306425468</c:v>
                </c:pt>
                <c:pt idx="44">
                  <c:v>0.0544999306425468</c:v>
                </c:pt>
                <c:pt idx="45">
                  <c:v>0.0584996532127349</c:v>
                </c:pt>
                <c:pt idx="46">
                  <c:v>0.0669995838552779</c:v>
                </c:pt>
                <c:pt idx="47">
                  <c:v>0.0734999306425468</c:v>
                </c:pt>
                <c:pt idx="48">
                  <c:v>0.0759998612850925</c:v>
                </c:pt>
                <c:pt idx="49">
                  <c:v>0.0779998612850923</c:v>
                </c:pt>
                <c:pt idx="50">
                  <c:v>0.0824996532127322</c:v>
                </c:pt>
                <c:pt idx="51">
                  <c:v>0.0879997225701832</c:v>
                </c:pt>
                <c:pt idx="52">
                  <c:v>0.0924999306425468</c:v>
                </c:pt>
                <c:pt idx="53">
                  <c:v>0.0885002080723609</c:v>
                </c:pt>
                <c:pt idx="54">
                  <c:v>0.0820001387149087</c:v>
                </c:pt>
                <c:pt idx="55">
                  <c:v>0.0720002774298116</c:v>
                </c:pt>
                <c:pt idx="56">
                  <c:v>0.061000277429816</c:v>
                </c:pt>
                <c:pt idx="57">
                  <c:v>0.0495003467872692</c:v>
                </c:pt>
                <c:pt idx="58">
                  <c:v>0.0410002774298128</c:v>
                </c:pt>
                <c:pt idx="59">
                  <c:v>0.032000277429816</c:v>
                </c:pt>
                <c:pt idx="60">
                  <c:v>0.0220001387149065</c:v>
                </c:pt>
                <c:pt idx="61">
                  <c:v>0.0155000693574561</c:v>
                </c:pt>
                <c:pt idx="62">
                  <c:v>0.0110000000000001</c:v>
                </c:pt>
                <c:pt idx="63">
                  <c:v>-0.00249951449782415</c:v>
                </c:pt>
                <c:pt idx="64">
                  <c:v>-0.0174995144978176</c:v>
                </c:pt>
                <c:pt idx="65">
                  <c:v>-0.0299998612850914</c:v>
                </c:pt>
                <c:pt idx="66">
                  <c:v>-0.0354999306425441</c:v>
                </c:pt>
                <c:pt idx="67">
                  <c:v>-0.0414997919276381</c:v>
                </c:pt>
                <c:pt idx="68">
                  <c:v>-0.0420001387149069</c:v>
                </c:pt>
                <c:pt idx="69">
                  <c:v>-0.0415000693574532</c:v>
                </c:pt>
                <c:pt idx="70">
                  <c:v>-0.0390002774298139</c:v>
                </c:pt>
                <c:pt idx="71">
                  <c:v>-0.0355002080723601</c:v>
                </c:pt>
                <c:pt idx="72">
                  <c:v>-0.0325002080723618</c:v>
                </c:pt>
                <c:pt idx="73">
                  <c:v>-0.026000416144722</c:v>
                </c:pt>
                <c:pt idx="74">
                  <c:v>-0.016500346787268</c:v>
                </c:pt>
                <c:pt idx="75">
                  <c:v>-0.00850020807236085</c:v>
                </c:pt>
                <c:pt idx="76">
                  <c:v>-0.00550020807236074</c:v>
                </c:pt>
                <c:pt idx="77">
                  <c:v>-0.00300013871490634</c:v>
                </c:pt>
                <c:pt idx="78">
                  <c:v>0.00799944514037421</c:v>
                </c:pt>
                <c:pt idx="79">
                  <c:v>0.0209994451403652</c:v>
                </c:pt>
                <c:pt idx="80">
                  <c:v>0.0324997919276395</c:v>
                </c:pt>
                <c:pt idx="81">
                  <c:v>0.0329998612850932</c:v>
                </c:pt>
                <c:pt idx="82">
                  <c:v>0.0344999306425468</c:v>
                </c:pt>
                <c:pt idx="83">
                  <c:v>0.0369997225701848</c:v>
                </c:pt>
                <c:pt idx="84">
                  <c:v>0.0409998612850941</c:v>
                </c:pt>
                <c:pt idx="85">
                  <c:v>0.0430000000000002</c:v>
                </c:pt>
                <c:pt idx="86">
                  <c:v>0.0400000000000009</c:v>
                </c:pt>
                <c:pt idx="87">
                  <c:v>0.0375000693574545</c:v>
                </c:pt>
                <c:pt idx="88">
                  <c:v>0.0354999306425468</c:v>
                </c:pt>
                <c:pt idx="89">
                  <c:v>0.0344999306425468</c:v>
                </c:pt>
                <c:pt idx="90">
                  <c:v>0.0325002080723635</c:v>
                </c:pt>
                <c:pt idx="91">
                  <c:v>0.0185004855021838</c:v>
                </c:pt>
                <c:pt idx="92">
                  <c:v>0.00350048550217608</c:v>
                </c:pt>
                <c:pt idx="93">
                  <c:v>-0.00200027742981668</c:v>
                </c:pt>
                <c:pt idx="94">
                  <c:v>0.00549965321273049</c:v>
                </c:pt>
                <c:pt idx="95">
                  <c:v>0.0124997919276399</c:v>
                </c:pt>
                <c:pt idx="96">
                  <c:v>0.0105000693574535</c:v>
                </c:pt>
                <c:pt idx="97">
                  <c:v>0.00750006935745517</c:v>
                </c:pt>
                <c:pt idx="98">
                  <c:v>0.00749979192763917</c:v>
                </c:pt>
                <c:pt idx="99">
                  <c:v>0.0129997225701874</c:v>
                </c:pt>
                <c:pt idx="100">
                  <c:v>0.0169998612850932</c:v>
                </c:pt>
                <c:pt idx="101">
                  <c:v>0.0199998612850925</c:v>
                </c:pt>
                <c:pt idx="102">
                  <c:v>0.0219998612850922</c:v>
                </c:pt>
                <c:pt idx="103">
                  <c:v>0.0224999306425468</c:v>
                </c:pt>
                <c:pt idx="104">
                  <c:v>0.020999999999999</c:v>
                </c:pt>
                <c:pt idx="105">
                  <c:v>0.019000000000001</c:v>
                </c:pt>
                <c:pt idx="106">
                  <c:v>0.0264996532127313</c:v>
                </c:pt>
                <c:pt idx="107">
                  <c:v>0.0334996532127327</c:v>
                </c:pt>
                <c:pt idx="108">
                  <c:v>0.0399997225701831</c:v>
                </c:pt>
                <c:pt idx="109">
                  <c:v>0.0449997225701839</c:v>
                </c:pt>
                <c:pt idx="110">
                  <c:v>0.0494997919276408</c:v>
                </c:pt>
                <c:pt idx="111">
                  <c:v>0.0475000693574543</c:v>
                </c:pt>
                <c:pt idx="112">
                  <c:v>0.044500069357456</c:v>
                </c:pt>
                <c:pt idx="113">
                  <c:v>0.0449995838552759</c:v>
                </c:pt>
                <c:pt idx="114">
                  <c:v>0.054999583855281</c:v>
                </c:pt>
                <c:pt idx="115">
                  <c:v>0.0644996532127351</c:v>
                </c:pt>
                <c:pt idx="116">
                  <c:v>0.0694997919276386</c:v>
                </c:pt>
                <c:pt idx="117">
                  <c:v>0.0739997225701838</c:v>
                </c:pt>
                <c:pt idx="118">
                  <c:v>0.0760001387149067</c:v>
                </c:pt>
                <c:pt idx="119">
                  <c:v>0.0655003467872639</c:v>
                </c:pt>
                <c:pt idx="120">
                  <c:v>0.0545003467872718</c:v>
                </c:pt>
                <c:pt idx="121">
                  <c:v>0.0395004855021845</c:v>
                </c:pt>
                <c:pt idx="122">
                  <c:v>0.0245004855021769</c:v>
                </c:pt>
                <c:pt idx="123">
                  <c:v>0.0110002774298152</c:v>
                </c:pt>
                <c:pt idx="124">
                  <c:v>0.00500013871491056</c:v>
                </c:pt>
                <c:pt idx="125">
                  <c:v>-0.000999861285091441</c:v>
                </c:pt>
                <c:pt idx="126">
                  <c:v>-0.00799972257018666</c:v>
                </c:pt>
                <c:pt idx="127">
                  <c:v>-0.0179997225701847</c:v>
                </c:pt>
                <c:pt idx="128">
                  <c:v>-0.0250001387149075</c:v>
                </c:pt>
                <c:pt idx="129">
                  <c:v>-0.0185003467872633</c:v>
                </c:pt>
                <c:pt idx="130">
                  <c:v>-0.0105003467872642</c:v>
                </c:pt>
                <c:pt idx="131">
                  <c:v>-0.00550006935745316</c:v>
                </c:pt>
                <c:pt idx="132">
                  <c:v>-0.00400013871490756</c:v>
                </c:pt>
                <c:pt idx="133">
                  <c:v>-0.0010002774298119</c:v>
                </c:pt>
                <c:pt idx="134">
                  <c:v>0.00799958385528043</c:v>
                </c:pt>
                <c:pt idx="135">
                  <c:v>0.0169995838552737</c:v>
                </c:pt>
                <c:pt idx="136">
                  <c:v>0.0249995838552799</c:v>
                </c:pt>
                <c:pt idx="137">
                  <c:v>0.0334996532127327</c:v>
                </c:pt>
                <c:pt idx="138">
                  <c:v>0.0424995144978197</c:v>
                </c:pt>
                <c:pt idx="139">
                  <c:v>0.0539995838552727</c:v>
                </c:pt>
                <c:pt idx="140">
                  <c:v>0.065499514497823</c:v>
                </c:pt>
                <c:pt idx="141">
                  <c:v>0.0739999999999998</c:v>
                </c:pt>
                <c:pt idx="142">
                  <c:v>0.0749998612850922</c:v>
                </c:pt>
                <c:pt idx="143">
                  <c:v>0.0779998612850923</c:v>
                </c:pt>
                <c:pt idx="144">
                  <c:v>0.0804997919276413</c:v>
                </c:pt>
                <c:pt idx="145">
                  <c:v>0.0839998612850934</c:v>
                </c:pt>
                <c:pt idx="146">
                  <c:v>0.0869998612850926</c:v>
                </c:pt>
                <c:pt idx="147">
                  <c:v>0.0889998612850924</c:v>
                </c:pt>
                <c:pt idx="148">
                  <c:v>0.0919997225701881</c:v>
                </c:pt>
                <c:pt idx="149">
                  <c:v>0.104999445140376</c:v>
                </c:pt>
                <c:pt idx="150">
                  <c:v>0.118999445140364</c:v>
                </c:pt>
                <c:pt idx="151">
                  <c:v>0.131499514497825</c:v>
                </c:pt>
                <c:pt idx="152">
                  <c:v>0.140499653212732</c:v>
                </c:pt>
                <c:pt idx="153">
                  <c:v>0.147999722570187</c:v>
                </c:pt>
                <c:pt idx="154">
                  <c:v>0.144500069357456</c:v>
                </c:pt>
                <c:pt idx="155">
                  <c:v>0.139500069357453</c:v>
                </c:pt>
                <c:pt idx="156">
                  <c:v>0.134000138714908</c:v>
                </c:pt>
                <c:pt idx="157">
                  <c:v>0.129500069357455</c:v>
                </c:pt>
                <c:pt idx="158">
                  <c:v>0.124500069357456</c:v>
                </c:pt>
                <c:pt idx="159">
                  <c:v>0.121999999999999</c:v>
                </c:pt>
                <c:pt idx="160">
                  <c:v>0.121</c:v>
                </c:pt>
                <c:pt idx="161">
                  <c:v>0.122499653212731</c:v>
                </c:pt>
                <c:pt idx="162">
                  <c:v>0.128499791927638</c:v>
                </c:pt>
                <c:pt idx="163">
                  <c:v>0.132999861285094</c:v>
                </c:pt>
                <c:pt idx="164">
                  <c:v>0.123500346787264</c:v>
                </c:pt>
                <c:pt idx="165">
                  <c:v>0.11100041614473</c:v>
                </c:pt>
                <c:pt idx="166">
                  <c:v>0.101999861285092</c:v>
                </c:pt>
                <c:pt idx="167">
                  <c:v>0.10549979192764</c:v>
                </c:pt>
                <c:pt idx="168">
                  <c:v>0.108999861285094</c:v>
                </c:pt>
                <c:pt idx="169">
                  <c:v>0.109499930642547</c:v>
                </c:pt>
                <c:pt idx="170">
                  <c:v>0.109499930642547</c:v>
                </c:pt>
                <c:pt idx="171">
                  <c:v>0.111499653212732</c:v>
                </c:pt>
                <c:pt idx="172">
                  <c:v>0.118999722570184</c:v>
                </c:pt>
                <c:pt idx="173">
                  <c:v>0.125999722570183</c:v>
                </c:pt>
                <c:pt idx="174">
                  <c:v>0.117000554859626</c:v>
                </c:pt>
                <c:pt idx="175">
                  <c:v>0.10000055485963</c:v>
                </c:pt>
                <c:pt idx="176">
                  <c:v>0.0845002080723631</c:v>
                </c:pt>
                <c:pt idx="177">
                  <c:v>0.0844999306425468</c:v>
                </c:pt>
                <c:pt idx="178">
                  <c:v>0.0849998612850937</c:v>
                </c:pt>
                <c:pt idx="179">
                  <c:v>0.0949993064254748</c:v>
                </c:pt>
                <c:pt idx="180">
                  <c:v>0.110999445140369</c:v>
                </c:pt>
                <c:pt idx="181">
                  <c:v>0.123999722570186</c:v>
                </c:pt>
                <c:pt idx="182">
                  <c:v>0.128999722570187</c:v>
                </c:pt>
                <c:pt idx="183">
                  <c:v>0.134999722570187</c:v>
                </c:pt>
                <c:pt idx="184">
                  <c:v>0.139499791927639</c:v>
                </c:pt>
                <c:pt idx="185">
                  <c:v>0.140999861285094</c:v>
                </c:pt>
                <c:pt idx="186">
                  <c:v>0.142999722570188</c:v>
                </c:pt>
                <c:pt idx="187">
                  <c:v>0.155999445140363</c:v>
                </c:pt>
                <c:pt idx="188">
                  <c:v>0.168999445140376</c:v>
                </c:pt>
                <c:pt idx="189">
                  <c:v>0.185499375782928</c:v>
                </c:pt>
                <c:pt idx="190">
                  <c:v>0.203499375782929</c:v>
                </c:pt>
                <c:pt idx="191">
                  <c:v>0.216999861285093</c:v>
                </c:pt>
                <c:pt idx="192">
                  <c:v>0.209000416144729</c:v>
                </c:pt>
                <c:pt idx="193">
                  <c:v>0.196500346787264</c:v>
                </c:pt>
                <c:pt idx="194">
                  <c:v>0.197999445140372</c:v>
                </c:pt>
                <c:pt idx="195">
                  <c:v>0.215999306425456</c:v>
                </c:pt>
                <c:pt idx="196">
                  <c:v>0.231499653212733</c:v>
                </c:pt>
                <c:pt idx="197">
                  <c:v>0.236999861285094</c:v>
                </c:pt>
                <c:pt idx="198">
                  <c:v>0.24049979192764</c:v>
                </c:pt>
                <c:pt idx="199">
                  <c:v>0.243499791927638</c:v>
                </c:pt>
                <c:pt idx="200">
                  <c:v>0.246999861285094</c:v>
                </c:pt>
                <c:pt idx="201">
                  <c:v>0.248500069357453</c:v>
                </c:pt>
                <c:pt idx="202">
                  <c:v>0.243000277429822</c:v>
                </c:pt>
                <c:pt idx="203">
                  <c:v>0.234500208072365</c:v>
                </c:pt>
                <c:pt idx="204">
                  <c:v>0.229499930642547</c:v>
                </c:pt>
                <c:pt idx="205">
                  <c:v>0.231999861285094</c:v>
                </c:pt>
                <c:pt idx="206">
                  <c:v>0.234499791927638</c:v>
                </c:pt>
                <c:pt idx="207">
                  <c:v>0.236499930642547</c:v>
                </c:pt>
                <c:pt idx="208">
                  <c:v>0.235499930642547</c:v>
                </c:pt>
                <c:pt idx="209">
                  <c:v>0.236499653212732</c:v>
                </c:pt>
                <c:pt idx="210">
                  <c:v>0.243999722570184</c:v>
                </c:pt>
                <c:pt idx="211">
                  <c:v>0.250499791927639</c:v>
                </c:pt>
                <c:pt idx="212">
                  <c:v>0.250500069357454</c:v>
                </c:pt>
                <c:pt idx="213">
                  <c:v>0.247500069357454</c:v>
                </c:pt>
                <c:pt idx="214">
                  <c:v>0.248999722570185</c:v>
                </c:pt>
                <c:pt idx="215">
                  <c:v>0.258999583855282</c:v>
                </c:pt>
                <c:pt idx="216">
                  <c:v>0.269499514497827</c:v>
                </c:pt>
                <c:pt idx="217">
                  <c:v>0.277499653212729</c:v>
                </c:pt>
                <c:pt idx="218">
                  <c:v>0.286499653212729</c:v>
                </c:pt>
                <c:pt idx="219">
                  <c:v>0.29449979192764</c:v>
                </c:pt>
                <c:pt idx="220">
                  <c:v>0.297999861285095</c:v>
                </c:pt>
                <c:pt idx="221">
                  <c:v>0.301499791927638</c:v>
                </c:pt>
                <c:pt idx="222">
                  <c:v>0.306499791927639</c:v>
                </c:pt>
                <c:pt idx="223">
                  <c:v>0.310999722570187</c:v>
                </c:pt>
                <c:pt idx="224">
                  <c:v>0.31649979192764</c:v>
                </c:pt>
                <c:pt idx="225">
                  <c:v>0.319499791927639</c:v>
                </c:pt>
                <c:pt idx="226">
                  <c:v>0.324499791927639</c:v>
                </c:pt>
                <c:pt idx="227">
                  <c:v>0.326000000000001</c:v>
                </c:pt>
                <c:pt idx="228">
                  <c:v>0.324499930642547</c:v>
                </c:pt>
                <c:pt idx="229">
                  <c:v>0.323499930642547</c:v>
                </c:pt>
                <c:pt idx="230">
                  <c:v>0.327499791927638</c:v>
                </c:pt>
                <c:pt idx="231">
                  <c:v>0.331499791927643</c:v>
                </c:pt>
                <c:pt idx="232">
                  <c:v>0.332500069357456</c:v>
                </c:pt>
                <c:pt idx="233">
                  <c:v>0.331000000000001</c:v>
                </c:pt>
                <c:pt idx="234">
                  <c:v>0.329000000000001</c:v>
                </c:pt>
                <c:pt idx="235">
                  <c:v>0.323000138714907</c:v>
                </c:pt>
                <c:pt idx="236">
                  <c:v>0.318000138714909</c:v>
                </c:pt>
                <c:pt idx="237">
                  <c:v>0.313000000000001</c:v>
                </c:pt>
                <c:pt idx="238">
                  <c:v>0.311</c:v>
                </c:pt>
                <c:pt idx="239">
                  <c:v>0.31049979192764</c:v>
                </c:pt>
                <c:pt idx="240">
                  <c:v>0.310499930642547</c:v>
                </c:pt>
                <c:pt idx="241">
                  <c:v>0.310499930642547</c:v>
                </c:pt>
                <c:pt idx="242">
                  <c:v>0.309999861285093</c:v>
                </c:pt>
                <c:pt idx="243">
                  <c:v>0.309</c:v>
                </c:pt>
                <c:pt idx="244">
                  <c:v>0.308999861285092</c:v>
                </c:pt>
                <c:pt idx="245">
                  <c:v>0.309999861285092</c:v>
                </c:pt>
                <c:pt idx="246">
                  <c:v>0.312999861285094</c:v>
                </c:pt>
                <c:pt idx="247">
                  <c:v>0.317499653212728</c:v>
                </c:pt>
                <c:pt idx="248">
                  <c:v>0.325499653212731</c:v>
                </c:pt>
                <c:pt idx="249">
                  <c:v>0.334499653212735</c:v>
                </c:pt>
                <c:pt idx="250">
                  <c:v>0.343999583855282</c:v>
                </c:pt>
                <c:pt idx="251">
                  <c:v>0.354999583855275</c:v>
                </c:pt>
                <c:pt idx="252">
                  <c:v>0.360000138714909</c:v>
                </c:pt>
                <c:pt idx="253">
                  <c:v>0.355500069357454</c:v>
                </c:pt>
                <c:pt idx="254">
                  <c:v>0.350500069357453</c:v>
                </c:pt>
                <c:pt idx="255">
                  <c:v>0.345500069357456</c:v>
                </c:pt>
                <c:pt idx="256">
                  <c:v>0.340000138714908</c:v>
                </c:pt>
                <c:pt idx="257">
                  <c:v>0.336</c:v>
                </c:pt>
                <c:pt idx="258">
                  <c:v>0.332500069357454</c:v>
                </c:pt>
                <c:pt idx="259">
                  <c:v>0.32900013871491</c:v>
                </c:pt>
                <c:pt idx="260">
                  <c:v>0.315000554859633</c:v>
                </c:pt>
                <c:pt idx="261">
                  <c:v>0.298500485502164</c:v>
                </c:pt>
                <c:pt idx="262">
                  <c:v>0.286000138714909</c:v>
                </c:pt>
                <c:pt idx="263">
                  <c:v>0.279500208072363</c:v>
                </c:pt>
                <c:pt idx="264">
                  <c:v>0.273000138714906</c:v>
                </c:pt>
                <c:pt idx="265">
                  <c:v>0.269</c:v>
                </c:pt>
                <c:pt idx="266">
                  <c:v>0.268000000000001</c:v>
                </c:pt>
                <c:pt idx="267">
                  <c:v>0.265000000000001</c:v>
                </c:pt>
                <c:pt idx="268">
                  <c:v>0.264</c:v>
                </c:pt>
                <c:pt idx="269">
                  <c:v>0.261499930642547</c:v>
                </c:pt>
                <c:pt idx="270">
                  <c:v>0.259500069357456</c:v>
                </c:pt>
                <c:pt idx="271">
                  <c:v>0.255500069357454</c:v>
                </c:pt>
                <c:pt idx="272">
                  <c:v>0.255999583855285</c:v>
                </c:pt>
                <c:pt idx="273">
                  <c:v>0.269999445140375</c:v>
                </c:pt>
                <c:pt idx="274">
                  <c:v>0.284999445140375</c:v>
                </c:pt>
                <c:pt idx="275">
                  <c:v>0.295499653212733</c:v>
                </c:pt>
                <c:pt idx="276">
                  <c:v>0.302499653212738</c:v>
                </c:pt>
                <c:pt idx="277">
                  <c:v>0.308999722570183</c:v>
                </c:pt>
                <c:pt idx="278">
                  <c:v>0.313999722570184</c:v>
                </c:pt>
                <c:pt idx="279">
                  <c:v>0.318999722570188</c:v>
                </c:pt>
                <c:pt idx="280">
                  <c:v>0.322</c:v>
                </c:pt>
                <c:pt idx="281">
                  <c:v>0.322499930642547</c:v>
                </c:pt>
                <c:pt idx="282">
                  <c:v>0.325999583855278</c:v>
                </c:pt>
                <c:pt idx="283">
                  <c:v>0.339999445140382</c:v>
                </c:pt>
                <c:pt idx="284">
                  <c:v>0.353999445140371</c:v>
                </c:pt>
                <c:pt idx="285">
                  <c:v>0.359999861285092</c:v>
                </c:pt>
                <c:pt idx="286">
                  <c:v>0.360499930642547</c:v>
                </c:pt>
                <c:pt idx="287">
                  <c:v>0.359000138714906</c:v>
                </c:pt>
                <c:pt idx="288">
                  <c:v>0.348500346787265</c:v>
                </c:pt>
                <c:pt idx="289">
                  <c:v>0.336500346787272</c:v>
                </c:pt>
                <c:pt idx="290">
                  <c:v>0.327500208072365</c:v>
                </c:pt>
                <c:pt idx="291">
                  <c:v>0.321000138714908</c:v>
                </c:pt>
                <c:pt idx="292">
                  <c:v>0.317999722570184</c:v>
                </c:pt>
                <c:pt idx="293">
                  <c:v>0.327999445140374</c:v>
                </c:pt>
                <c:pt idx="294">
                  <c:v>0.340999445140373</c:v>
                </c:pt>
                <c:pt idx="295">
                  <c:v>0.343500485502172</c:v>
                </c:pt>
                <c:pt idx="296">
                  <c:v>0.329000416144726</c:v>
                </c:pt>
                <c:pt idx="297">
                  <c:v>0.315000416144731</c:v>
                </c:pt>
                <c:pt idx="298">
                  <c:v>0.302500346787266</c:v>
                </c:pt>
                <c:pt idx="299">
                  <c:v>0.291000277429813</c:v>
                </c:pt>
                <c:pt idx="300">
                  <c:v>0.281500069357456</c:v>
                </c:pt>
                <c:pt idx="301">
                  <c:v>0.278500069357454</c:v>
                </c:pt>
                <c:pt idx="302">
                  <c:v>0.275500069357452</c:v>
                </c:pt>
                <c:pt idx="303">
                  <c:v>0.270000138714908</c:v>
                </c:pt>
                <c:pt idx="304">
                  <c:v>0.264500069357455</c:v>
                </c:pt>
                <c:pt idx="305">
                  <c:v>0.260500069357455</c:v>
                </c:pt>
                <c:pt idx="306">
                  <c:v>0.255000138714907</c:v>
                </c:pt>
                <c:pt idx="307">
                  <c:v>0.248500208072365</c:v>
                </c:pt>
                <c:pt idx="308">
                  <c:v>0.241000138714911</c:v>
                </c:pt>
                <c:pt idx="309">
                  <c:v>0.235000138714907</c:v>
                </c:pt>
                <c:pt idx="310">
                  <c:v>0.227000277429813</c:v>
                </c:pt>
                <c:pt idx="311">
                  <c:v>0.218500208072363</c:v>
                </c:pt>
                <c:pt idx="312">
                  <c:v>0.211</c:v>
                </c:pt>
                <c:pt idx="313">
                  <c:v>0.21999944514037</c:v>
                </c:pt>
                <c:pt idx="314">
                  <c:v>0.233999445140373</c:v>
                </c:pt>
                <c:pt idx="315">
                  <c:v>0.246999445140364</c:v>
                </c:pt>
                <c:pt idx="316">
                  <c:v>0.260999445140374</c:v>
                </c:pt>
                <c:pt idx="317">
                  <c:v>0.274999445140377</c:v>
                </c:pt>
                <c:pt idx="318">
                  <c:v>0.278000138714905</c:v>
                </c:pt>
                <c:pt idx="319">
                  <c:v>0.273500069357455</c:v>
                </c:pt>
                <c:pt idx="320">
                  <c:v>0.27</c:v>
                </c:pt>
                <c:pt idx="321">
                  <c:v>0.272999861285093</c:v>
                </c:pt>
                <c:pt idx="322">
                  <c:v>0.276499791927638</c:v>
                </c:pt>
                <c:pt idx="323">
                  <c:v>0.28149965321273</c:v>
                </c:pt>
                <c:pt idx="324">
                  <c:v>0.289499653212733</c:v>
                </c:pt>
                <c:pt idx="325">
                  <c:v>0.295</c:v>
                </c:pt>
                <c:pt idx="326">
                  <c:v>0.288500208072364</c:v>
                </c:pt>
                <c:pt idx="327">
                  <c:v>0.279500208072363</c:v>
                </c:pt>
                <c:pt idx="328">
                  <c:v>0.274500069357451</c:v>
                </c:pt>
                <c:pt idx="329">
                  <c:v>0.272000000000001</c:v>
                </c:pt>
                <c:pt idx="330">
                  <c:v>0.266500346787275</c:v>
                </c:pt>
                <c:pt idx="331">
                  <c:v>0.255500346787272</c:v>
                </c:pt>
                <c:pt idx="332">
                  <c:v>0.244000277429812</c:v>
                </c:pt>
                <c:pt idx="333">
                  <c:v>0.237999861285093</c:v>
                </c:pt>
                <c:pt idx="334">
                  <c:v>0.238499930642547</c:v>
                </c:pt>
                <c:pt idx="335">
                  <c:v>0.237500069357454</c:v>
                </c:pt>
                <c:pt idx="336">
                  <c:v>0.228000277429814</c:v>
                </c:pt>
                <c:pt idx="337">
                  <c:v>0.218000277429816</c:v>
                </c:pt>
                <c:pt idx="338">
                  <c:v>0.208000416144724</c:v>
                </c:pt>
                <c:pt idx="339">
                  <c:v>0.194500346787269</c:v>
                </c:pt>
                <c:pt idx="340">
                  <c:v>0.182500208072362</c:v>
                </c:pt>
                <c:pt idx="341">
                  <c:v>0.175500208072364</c:v>
                </c:pt>
                <c:pt idx="342">
                  <c:v>0.167500208072365</c:v>
                </c:pt>
                <c:pt idx="343">
                  <c:v>0.164999861285095</c:v>
                </c:pt>
                <c:pt idx="344">
                  <c:v>0.169999722570182</c:v>
                </c:pt>
                <c:pt idx="345">
                  <c:v>0.174999861285093</c:v>
                </c:pt>
                <c:pt idx="346">
                  <c:v>0.167500208072362</c:v>
                </c:pt>
                <c:pt idx="347">
                  <c:v>0.158500208072361</c:v>
                </c:pt>
                <c:pt idx="348">
                  <c:v>0.149999861285094</c:v>
                </c:pt>
                <c:pt idx="349">
                  <c:v>0.148000000000001</c:v>
                </c:pt>
                <c:pt idx="350">
                  <c:v>0.14649979192764</c:v>
                </c:pt>
                <c:pt idx="351">
                  <c:v>0.154999583855282</c:v>
                </c:pt>
                <c:pt idx="352">
                  <c:v>0.164999583855277</c:v>
                </c:pt>
                <c:pt idx="353">
                  <c:v>0.173999861285092</c:v>
                </c:pt>
                <c:pt idx="354">
                  <c:v>0.177499791927641</c:v>
                </c:pt>
                <c:pt idx="355">
                  <c:v>0.180999861285094</c:v>
                </c:pt>
                <c:pt idx="356">
                  <c:v>0.176000138714908</c:v>
                </c:pt>
                <c:pt idx="357">
                  <c:v>0.169000138714907</c:v>
                </c:pt>
                <c:pt idx="358">
                  <c:v>0.164</c:v>
                </c:pt>
                <c:pt idx="359">
                  <c:v>0.162499930642547</c:v>
                </c:pt>
                <c:pt idx="360">
                  <c:v>0.161999861285093</c:v>
                </c:pt>
                <c:pt idx="361">
                  <c:v>0.169999583855276</c:v>
                </c:pt>
                <c:pt idx="362">
                  <c:v>0.179999583855281</c:v>
                </c:pt>
                <c:pt idx="363">
                  <c:v>0.184500208072361</c:v>
                </c:pt>
                <c:pt idx="364">
                  <c:v>0.173500346787275</c:v>
                </c:pt>
                <c:pt idx="365">
                  <c:v>0.16100041614472</c:v>
                </c:pt>
                <c:pt idx="366">
                  <c:v>0.147500346787272</c:v>
                </c:pt>
                <c:pt idx="367">
                  <c:v>0.133000416144728</c:v>
                </c:pt>
                <c:pt idx="368">
                  <c:v>0.118500346787268</c:v>
                </c:pt>
                <c:pt idx="369">
                  <c:v>0.109000277429814</c:v>
                </c:pt>
                <c:pt idx="370">
                  <c:v>0.0995002080723602</c:v>
                </c:pt>
                <c:pt idx="371">
                  <c:v>0.101499791927639</c:v>
                </c:pt>
                <c:pt idx="372">
                  <c:v>0.105999722570186</c:v>
                </c:pt>
                <c:pt idx="373">
                  <c:v>0.110999722570185</c:v>
                </c:pt>
                <c:pt idx="374">
                  <c:v>0.114499791927638</c:v>
                </c:pt>
                <c:pt idx="375">
                  <c:v>0.116999861285093</c:v>
                </c:pt>
                <c:pt idx="376">
                  <c:v>0.114499930642547</c:v>
                </c:pt>
                <c:pt idx="377">
                  <c:v>0.112</c:v>
                </c:pt>
                <c:pt idx="378">
                  <c:v>0.110999861285094</c:v>
                </c:pt>
                <c:pt idx="379">
                  <c:v>0.114499791927638</c:v>
                </c:pt>
                <c:pt idx="380">
                  <c:v>0.11849979192764</c:v>
                </c:pt>
                <c:pt idx="381">
                  <c:v>0.130499237068012</c:v>
                </c:pt>
                <c:pt idx="382">
                  <c:v>0.148999306425463</c:v>
                </c:pt>
                <c:pt idx="383">
                  <c:v>0.164499653212729</c:v>
                </c:pt>
                <c:pt idx="384">
                  <c:v>0.164500069357452</c:v>
                </c:pt>
                <c:pt idx="385">
                  <c:v>0.162</c:v>
                </c:pt>
                <c:pt idx="386">
                  <c:v>0.159499930642547</c:v>
                </c:pt>
                <c:pt idx="387">
                  <c:v>0.158000000000001</c:v>
                </c:pt>
                <c:pt idx="388">
                  <c:v>0.155000138714907</c:v>
                </c:pt>
                <c:pt idx="389">
                  <c:v>0.159999722570181</c:v>
                </c:pt>
                <c:pt idx="390">
                  <c:v>0.165999722570181</c:v>
                </c:pt>
                <c:pt idx="391">
                  <c:v>0.171999583855278</c:v>
                </c:pt>
                <c:pt idx="392">
                  <c:v>0.178999722570186</c:v>
                </c:pt>
                <c:pt idx="393">
                  <c:v>0.185999583855285</c:v>
                </c:pt>
                <c:pt idx="394">
                  <c:v>0.191499791927638</c:v>
                </c:pt>
                <c:pt idx="395">
                  <c:v>0.196499791927639</c:v>
                </c:pt>
                <c:pt idx="396">
                  <c:v>0.197500069357453</c:v>
                </c:pt>
                <c:pt idx="397">
                  <c:v>0.196000000000002</c:v>
                </c:pt>
                <c:pt idx="398">
                  <c:v>0.195499791927638</c:v>
                </c:pt>
                <c:pt idx="399">
                  <c:v>0.197999861285094</c:v>
                </c:pt>
                <c:pt idx="400">
                  <c:v>0.20149979192764</c:v>
                </c:pt>
                <c:pt idx="401">
                  <c:v>0.210499375782913</c:v>
                </c:pt>
                <c:pt idx="402">
                  <c:v>0.227499375782916</c:v>
                </c:pt>
                <c:pt idx="403">
                  <c:v>0.242499653212732</c:v>
                </c:pt>
                <c:pt idx="404">
                  <c:v>0.240000277429818</c:v>
                </c:pt>
                <c:pt idx="405">
                  <c:v>0.231000277429821</c:v>
                </c:pt>
                <c:pt idx="406">
                  <c:v>0.221500208072364</c:v>
                </c:pt>
                <c:pt idx="407">
                  <c:v>0.21050034678726</c:v>
                </c:pt>
                <c:pt idx="408">
                  <c:v>0.198500346787259</c:v>
                </c:pt>
                <c:pt idx="409">
                  <c:v>0.19849979192764</c:v>
                </c:pt>
                <c:pt idx="410">
                  <c:v>0.202499791927639</c:v>
                </c:pt>
                <c:pt idx="411">
                  <c:v>0.205000138714905</c:v>
                </c:pt>
                <c:pt idx="412">
                  <c:v>0.199000138714908</c:v>
                </c:pt>
                <c:pt idx="413">
                  <c:v>0.193000138714908</c:v>
                </c:pt>
                <c:pt idx="414">
                  <c:v>0.187500069357455</c:v>
                </c:pt>
                <c:pt idx="415">
                  <c:v>0.182000138714908</c:v>
                </c:pt>
                <c:pt idx="416">
                  <c:v>0.180999583855279</c:v>
                </c:pt>
                <c:pt idx="417">
                  <c:v>0.194499375782915</c:v>
                </c:pt>
                <c:pt idx="418">
                  <c:v>0.21049937578292</c:v>
                </c:pt>
                <c:pt idx="419">
                  <c:v>0.22049965321273</c:v>
                </c:pt>
                <c:pt idx="420">
                  <c:v>0.228499653212729</c:v>
                </c:pt>
                <c:pt idx="421">
                  <c:v>0.236499653212729</c:v>
                </c:pt>
                <c:pt idx="422">
                  <c:v>0.245499653212732</c:v>
                </c:pt>
                <c:pt idx="423">
                  <c:v>0.254499653212733</c:v>
                </c:pt>
                <c:pt idx="424">
                  <c:v>0.267499375782922</c:v>
                </c:pt>
                <c:pt idx="425">
                  <c:v>0.28349937578292</c:v>
                </c:pt>
                <c:pt idx="426">
                  <c:v>0.298499514497824</c:v>
                </c:pt>
                <c:pt idx="427">
                  <c:v>0.303499791927639</c:v>
                </c:pt>
                <c:pt idx="428">
                  <c:v>0.307999722570184</c:v>
                </c:pt>
                <c:pt idx="429">
                  <c:v>0.307</c:v>
                </c:pt>
                <c:pt idx="430">
                  <c:v>0.304500069357454</c:v>
                </c:pt>
                <c:pt idx="431">
                  <c:v>0.300000138714907</c:v>
                </c:pt>
                <c:pt idx="432">
                  <c:v>0.293000138714909</c:v>
                </c:pt>
                <c:pt idx="433">
                  <c:v>0.287000138714905</c:v>
                </c:pt>
                <c:pt idx="434">
                  <c:v>0.285000000000001</c:v>
                </c:pt>
                <c:pt idx="435">
                  <c:v>0.283499930642547</c:v>
                </c:pt>
                <c:pt idx="436">
                  <c:v>0.282999861285092</c:v>
                </c:pt>
                <c:pt idx="437">
                  <c:v>0.281000000000001</c:v>
                </c:pt>
                <c:pt idx="438">
                  <c:v>0.279</c:v>
                </c:pt>
                <c:pt idx="439">
                  <c:v>0.278000000000001</c:v>
                </c:pt>
                <c:pt idx="440">
                  <c:v>0.277499930642547</c:v>
                </c:pt>
                <c:pt idx="441">
                  <c:v>0.276500069357454</c:v>
                </c:pt>
                <c:pt idx="442">
                  <c:v>0.275499930642547</c:v>
                </c:pt>
                <c:pt idx="443">
                  <c:v>0.274499930642547</c:v>
                </c:pt>
                <c:pt idx="444">
                  <c:v>0.278499514497827</c:v>
                </c:pt>
                <c:pt idx="445">
                  <c:v>0.290499514497828</c:v>
                </c:pt>
                <c:pt idx="446">
                  <c:v>0.30149965321273</c:v>
                </c:pt>
                <c:pt idx="447">
                  <c:v>0.296500208072363</c:v>
                </c:pt>
                <c:pt idx="448">
                  <c:v>0.287500208072359</c:v>
                </c:pt>
                <c:pt idx="449">
                  <c:v>0.281500069357456</c:v>
                </c:pt>
                <c:pt idx="450">
                  <c:v>0.276500069357455</c:v>
                </c:pt>
                <c:pt idx="451">
                  <c:v>0.272000138714912</c:v>
                </c:pt>
                <c:pt idx="452">
                  <c:v>0.264500208072359</c:v>
                </c:pt>
                <c:pt idx="453">
                  <c:v>0.25650020807236</c:v>
                </c:pt>
                <c:pt idx="454">
                  <c:v>0.249000138714909</c:v>
                </c:pt>
                <c:pt idx="455">
                  <c:v>0.24400013871491</c:v>
                </c:pt>
                <c:pt idx="456">
                  <c:v>0.238500208072359</c:v>
                </c:pt>
                <c:pt idx="457">
                  <c:v>0.225500485502184</c:v>
                </c:pt>
                <c:pt idx="458">
                  <c:v>0.209500485502179</c:v>
                </c:pt>
                <c:pt idx="459">
                  <c:v>0.200499653212734</c:v>
                </c:pt>
                <c:pt idx="460">
                  <c:v>0.209999583855282</c:v>
                </c:pt>
                <c:pt idx="461">
                  <c:v>0.219999583855273</c:v>
                </c:pt>
                <c:pt idx="462">
                  <c:v>0.224999861285093</c:v>
                </c:pt>
                <c:pt idx="463">
                  <c:v>0.226999861285093</c:v>
                </c:pt>
                <c:pt idx="464">
                  <c:v>0.22450034678727</c:v>
                </c:pt>
                <c:pt idx="465">
                  <c:v>0.216000277429817</c:v>
                </c:pt>
                <c:pt idx="466">
                  <c:v>0.206500208072363</c:v>
                </c:pt>
                <c:pt idx="467">
                  <c:v>0.201499930642547</c:v>
                </c:pt>
                <c:pt idx="468">
                  <c:v>0.2</c:v>
                </c:pt>
                <c:pt idx="469">
                  <c:v>0.201499653212728</c:v>
                </c:pt>
                <c:pt idx="470">
                  <c:v>0.209499653212735</c:v>
                </c:pt>
                <c:pt idx="471">
                  <c:v>0.218499653212739</c:v>
                </c:pt>
                <c:pt idx="472">
                  <c:v>0.219000138714907</c:v>
                </c:pt>
                <c:pt idx="473">
                  <c:v>0.213000138714911</c:v>
                </c:pt>
                <c:pt idx="474">
                  <c:v>0.204000416144719</c:v>
                </c:pt>
                <c:pt idx="475">
                  <c:v>0.187000554859626</c:v>
                </c:pt>
                <c:pt idx="476">
                  <c:v>0.16950048550218</c:v>
                </c:pt>
                <c:pt idx="477">
                  <c:v>0.158500069357455</c:v>
                </c:pt>
                <c:pt idx="478">
                  <c:v>0.155</c:v>
                </c:pt>
                <c:pt idx="479">
                  <c:v>0.15100013871491</c:v>
                </c:pt>
                <c:pt idx="480">
                  <c:v>0.143500208072361</c:v>
                </c:pt>
                <c:pt idx="481">
                  <c:v>0.135500208072365</c:v>
                </c:pt>
                <c:pt idx="482">
                  <c:v>0.126500346787271</c:v>
                </c:pt>
                <c:pt idx="483">
                  <c:v>0.115000277429814</c:v>
                </c:pt>
                <c:pt idx="484">
                  <c:v>0.104500208072363</c:v>
                </c:pt>
                <c:pt idx="485">
                  <c:v>0.0960002774298161</c:v>
                </c:pt>
                <c:pt idx="486">
                  <c:v>0.0885002080723609</c:v>
                </c:pt>
                <c:pt idx="487">
                  <c:v>0.0854996532127288</c:v>
                </c:pt>
                <c:pt idx="488">
                  <c:v>0.0919997225701863</c:v>
                </c:pt>
                <c:pt idx="489">
                  <c:v>0.0969998612850933</c:v>
                </c:pt>
                <c:pt idx="490">
                  <c:v>0.0964999306425468</c:v>
                </c:pt>
                <c:pt idx="491">
                  <c:v>0.0964999306425468</c:v>
                </c:pt>
                <c:pt idx="492">
                  <c:v>0.0984996532127305</c:v>
                </c:pt>
                <c:pt idx="493">
                  <c:v>0.104999722570188</c:v>
                </c:pt>
                <c:pt idx="494">
                  <c:v>0.110999722570188</c:v>
                </c:pt>
                <c:pt idx="495">
                  <c:v>0.110000000000001</c:v>
                </c:pt>
                <c:pt idx="496">
                  <c:v>0.109000000000001</c:v>
                </c:pt>
                <c:pt idx="497">
                  <c:v>0.106499930642547</c:v>
                </c:pt>
                <c:pt idx="498">
                  <c:v>0.104500069357453</c:v>
                </c:pt>
                <c:pt idx="499">
                  <c:v>0.102999861285093</c:v>
                </c:pt>
                <c:pt idx="500">
                  <c:v>0.10549979192764</c:v>
                </c:pt>
                <c:pt idx="501">
                  <c:v>0.109999722570187</c:v>
                </c:pt>
                <c:pt idx="502">
                  <c:v>0.112999861285092</c:v>
                </c:pt>
                <c:pt idx="503">
                  <c:v>0.116999861285093</c:v>
                </c:pt>
                <c:pt idx="504">
                  <c:v>0.120999861285093</c:v>
                </c:pt>
                <c:pt idx="505">
                  <c:v>0.11150034678727</c:v>
                </c:pt>
                <c:pt idx="506">
                  <c:v>0.100500346787275</c:v>
                </c:pt>
                <c:pt idx="507">
                  <c:v>0.0984995144978278</c:v>
                </c:pt>
                <c:pt idx="508">
                  <c:v>0.112499514497824</c:v>
                </c:pt>
                <c:pt idx="509">
                  <c:v>0.125999583855283</c:v>
                </c:pt>
                <c:pt idx="510">
                  <c:v>0.125500069357456</c:v>
                </c:pt>
                <c:pt idx="511">
                  <c:v>0.120500069357455</c:v>
                </c:pt>
                <c:pt idx="512">
                  <c:v>0.114000416144723</c:v>
                </c:pt>
                <c:pt idx="513">
                  <c:v>0.100000416144713</c:v>
                </c:pt>
                <c:pt idx="514">
                  <c:v>0.0860004161447314</c:v>
                </c:pt>
                <c:pt idx="515">
                  <c:v>0.080000000000001</c:v>
                </c:pt>
                <c:pt idx="516">
                  <c:v>0.0779999999999994</c:v>
                </c:pt>
                <c:pt idx="517">
                  <c:v>0.0760000000000014</c:v>
                </c:pt>
                <c:pt idx="518">
                  <c:v>0.0759998612850925</c:v>
                </c:pt>
                <c:pt idx="519">
                  <c:v>0.0769998612850937</c:v>
                </c:pt>
                <c:pt idx="520">
                  <c:v>0.0665006242170811</c:v>
                </c:pt>
                <c:pt idx="521">
                  <c:v>0.0470005548596326</c:v>
                </c:pt>
                <c:pt idx="522">
                  <c:v>0.0315000693574561</c:v>
                </c:pt>
                <c:pt idx="523">
                  <c:v>0.0304999306425468</c:v>
                </c:pt>
                <c:pt idx="524">
                  <c:v>0.0309998612850935</c:v>
                </c:pt>
                <c:pt idx="525">
                  <c:v>0.0329997225701852</c:v>
                </c:pt>
                <c:pt idx="526">
                  <c:v>0.0369998612850928</c:v>
                </c:pt>
                <c:pt idx="527">
                  <c:v>0.0414996532127319</c:v>
                </c:pt>
                <c:pt idx="528">
                  <c:v>0.0519995838552809</c:v>
                </c:pt>
                <c:pt idx="529">
                  <c:v>0.0609995838552777</c:v>
                </c:pt>
                <c:pt idx="530">
                  <c:v>0.0674996532127281</c:v>
                </c:pt>
                <c:pt idx="531">
                  <c:v>0.0759997225701845</c:v>
                </c:pt>
                <c:pt idx="532">
                  <c:v>0.081500069357455</c:v>
                </c:pt>
                <c:pt idx="533">
                  <c:v>0.0775000693574555</c:v>
                </c:pt>
                <c:pt idx="534">
                  <c:v>0.0725000693574547</c:v>
                </c:pt>
                <c:pt idx="535">
                  <c:v>0.0685002080723613</c:v>
                </c:pt>
                <c:pt idx="536">
                  <c:v>0.0610001387149097</c:v>
                </c:pt>
                <c:pt idx="537">
                  <c:v>0.0545002080723656</c:v>
                </c:pt>
                <c:pt idx="538">
                  <c:v>0.0465002080723593</c:v>
                </c:pt>
                <c:pt idx="539">
                  <c:v>0.037500208072359</c:v>
                </c:pt>
                <c:pt idx="540">
                  <c:v>0.0265007629319918</c:v>
                </c:pt>
                <c:pt idx="541">
                  <c:v>0.0060005548596358</c:v>
                </c:pt>
                <c:pt idx="542">
                  <c:v>-0.0124996532127319</c:v>
                </c:pt>
                <c:pt idx="543">
                  <c:v>-0.0165000693574532</c:v>
                </c:pt>
                <c:pt idx="544">
                  <c:v>-0.0169999999999986</c:v>
                </c:pt>
                <c:pt idx="545">
                  <c:v>-0.0175003467872692</c:v>
                </c:pt>
                <c:pt idx="546">
                  <c:v>-0.0110002774298117</c:v>
                </c:pt>
                <c:pt idx="547">
                  <c:v>-0.00600013871490734</c:v>
                </c:pt>
                <c:pt idx="548">
                  <c:v>-0.0124997919276346</c:v>
                </c:pt>
                <c:pt idx="549">
                  <c:v>-0.0199998612850933</c:v>
                </c:pt>
                <c:pt idx="550">
                  <c:v>-0.0245000693574532</c:v>
                </c:pt>
                <c:pt idx="551">
                  <c:v>-0.0255000693574532</c:v>
                </c:pt>
                <c:pt idx="552">
                  <c:v>-0.0250001387149075</c:v>
                </c:pt>
                <c:pt idx="553">
                  <c:v>-0.0180004161447194</c:v>
                </c:pt>
                <c:pt idx="554">
                  <c:v>-0.00950034678726652</c:v>
                </c:pt>
                <c:pt idx="555">
                  <c:v>-0.00699958385527211</c:v>
                </c:pt>
                <c:pt idx="556">
                  <c:v>-0.0204996532127204</c:v>
                </c:pt>
                <c:pt idx="557">
                  <c:v>-0.0344996532127304</c:v>
                </c:pt>
                <c:pt idx="558">
                  <c:v>-0.0320002774298125</c:v>
                </c:pt>
                <c:pt idx="559">
                  <c:v>-0.0260002774298194</c:v>
                </c:pt>
                <c:pt idx="560">
                  <c:v>-0.0175004855021719</c:v>
                </c:pt>
                <c:pt idx="561">
                  <c:v>-0.00350062421707165</c:v>
                </c:pt>
                <c:pt idx="562">
                  <c:v>0.0109994451403672</c:v>
                </c:pt>
                <c:pt idx="563">
                  <c:v>0.0264993757829153</c:v>
                </c:pt>
                <c:pt idx="564">
                  <c:v>0.0409994451403684</c:v>
                </c:pt>
                <c:pt idx="565">
                  <c:v>0.0500001387149034</c:v>
                </c:pt>
                <c:pt idx="566">
                  <c:v>0.0435002080723592</c:v>
                </c:pt>
                <c:pt idx="567">
                  <c:v>0.0360001387149111</c:v>
                </c:pt>
                <c:pt idx="568">
                  <c:v>0.0354997919276396</c:v>
                </c:pt>
                <c:pt idx="569">
                  <c:v>0.0384997919276397</c:v>
                </c:pt>
                <c:pt idx="570">
                  <c:v>0.0380004161447296</c:v>
                </c:pt>
                <c:pt idx="571">
                  <c:v>0.0210005548596364</c:v>
                </c:pt>
                <c:pt idx="572">
                  <c:v>0.00400055485962625</c:v>
                </c:pt>
                <c:pt idx="573">
                  <c:v>-0.000999999999999446</c:v>
                </c:pt>
                <c:pt idx="574">
                  <c:v>-0.00150006935745316</c:v>
                </c:pt>
                <c:pt idx="575">
                  <c:v>-0.00299986128509033</c:v>
                </c:pt>
                <c:pt idx="576">
                  <c:v>-0.0104997919276428</c:v>
                </c:pt>
                <c:pt idx="577">
                  <c:v>-0.0184997919276384</c:v>
                </c:pt>
                <c:pt idx="578">
                  <c:v>-0.0170004161447217</c:v>
                </c:pt>
                <c:pt idx="579">
                  <c:v>-0.00750034678726763</c:v>
                </c:pt>
                <c:pt idx="580">
                  <c:v>0.000999722570188766</c:v>
                </c:pt>
                <c:pt idx="581">
                  <c:v>0.00599972257018067</c:v>
                </c:pt>
                <c:pt idx="582">
                  <c:v>0.0109997225701832</c:v>
                </c:pt>
                <c:pt idx="583">
                  <c:v>0.0119998612850933</c:v>
                </c:pt>
                <c:pt idx="584">
                  <c:v>0.0129998612850937</c:v>
                </c:pt>
                <c:pt idx="585">
                  <c:v>0.0139998612850922</c:v>
                </c:pt>
                <c:pt idx="586">
                  <c:v>0.0169998612850932</c:v>
                </c:pt>
                <c:pt idx="587">
                  <c:v>0.018999861285093</c:v>
                </c:pt>
                <c:pt idx="588">
                  <c:v>0.0174999306425468</c:v>
                </c:pt>
                <c:pt idx="589">
                  <c:v>0.0150000000000015</c:v>
                </c:pt>
                <c:pt idx="590">
                  <c:v>0.011500346787269</c:v>
                </c:pt>
                <c:pt idx="591">
                  <c:v>-0.00799930642547153</c:v>
                </c:pt>
                <c:pt idx="592">
                  <c:v>-0.0299993064254629</c:v>
                </c:pt>
                <c:pt idx="593">
                  <c:v>-0.0474996532127214</c:v>
                </c:pt>
                <c:pt idx="594">
                  <c:v>-0.058999722570185</c:v>
                </c:pt>
                <c:pt idx="595">
                  <c:v>-0.0704996532127318</c:v>
                </c:pt>
                <c:pt idx="596">
                  <c:v>-0.08099972257018</c:v>
                </c:pt>
                <c:pt idx="597">
                  <c:v>-0.0894997919276399</c:v>
                </c:pt>
                <c:pt idx="598">
                  <c:v>-0.103499098353122</c:v>
                </c:pt>
                <c:pt idx="599">
                  <c:v>-0.130499098353109</c:v>
                </c:pt>
                <c:pt idx="600">
                  <c:v>-0.156999167710548</c:v>
                </c:pt>
                <c:pt idx="601">
                  <c:v>-0.170999722570183</c:v>
                </c:pt>
                <c:pt idx="602">
                  <c:v>-0.181499653212736</c:v>
                </c:pt>
                <c:pt idx="603">
                  <c:v>-0.188500208072361</c:v>
                </c:pt>
                <c:pt idx="604">
                  <c:v>-0.183500208072362</c:v>
                </c:pt>
                <c:pt idx="605">
                  <c:v>-0.179500069357453</c:v>
                </c:pt>
                <c:pt idx="606">
                  <c:v>-0.187499653212729</c:v>
                </c:pt>
                <c:pt idx="607">
                  <c:v>-0.200499653212734</c:v>
                </c:pt>
                <c:pt idx="608">
                  <c:v>-0.207000138714908</c:v>
                </c:pt>
                <c:pt idx="609">
                  <c:v>-0.202000277429814</c:v>
                </c:pt>
                <c:pt idx="610">
                  <c:v>-0.19600027742981</c:v>
                </c:pt>
                <c:pt idx="611">
                  <c:v>-0.200999861285091</c:v>
                </c:pt>
                <c:pt idx="612">
                  <c:v>-0.206999861285087</c:v>
                </c:pt>
                <c:pt idx="613">
                  <c:v>-0.211000138714906</c:v>
                </c:pt>
                <c:pt idx="614">
                  <c:v>-0.213499930642545</c:v>
                </c:pt>
                <c:pt idx="615">
                  <c:v>-0.216999999999999</c:v>
                </c:pt>
                <c:pt idx="616">
                  <c:v>-0.229499653212724</c:v>
                </c:pt>
                <c:pt idx="617">
                  <c:v>-0.243999583855288</c:v>
                </c:pt>
                <c:pt idx="618">
                  <c:v>-0.256499791927638</c:v>
                </c:pt>
                <c:pt idx="619">
                  <c:v>-0.261499930642545</c:v>
                </c:pt>
                <c:pt idx="620">
                  <c:v>-0.265499930642546</c:v>
                </c:pt>
                <c:pt idx="621">
                  <c:v>-0.276999583855275</c:v>
                </c:pt>
                <c:pt idx="622">
                  <c:v>-0.293499514497821</c:v>
                </c:pt>
                <c:pt idx="623">
                  <c:v>-0.306999861285089</c:v>
                </c:pt>
                <c:pt idx="624">
                  <c:v>-0.305000138714908</c:v>
                </c:pt>
                <c:pt idx="625">
                  <c:v>-0.30150020807236</c:v>
                </c:pt>
                <c:pt idx="626">
                  <c:v>-0.296000138714907</c:v>
                </c:pt>
                <c:pt idx="627">
                  <c:v>-0.292500208072362</c:v>
                </c:pt>
                <c:pt idx="628">
                  <c:v>-0.290000000000001</c:v>
                </c:pt>
                <c:pt idx="629">
                  <c:v>-0.290000138714907</c:v>
                </c:pt>
                <c:pt idx="630">
                  <c:v>-0.288500069357453</c:v>
                </c:pt>
                <c:pt idx="631">
                  <c:v>-0.277500624217087</c:v>
                </c:pt>
                <c:pt idx="632">
                  <c:v>-0.261500624217081</c:v>
                </c:pt>
                <c:pt idx="633">
                  <c:v>-0.247500346787263</c:v>
                </c:pt>
                <c:pt idx="634">
                  <c:v>-0.244000138714908</c:v>
                </c:pt>
                <c:pt idx="635">
                  <c:v>-0.242000138714906</c:v>
                </c:pt>
                <c:pt idx="636">
                  <c:v>-0.235000554859621</c:v>
                </c:pt>
                <c:pt idx="637">
                  <c:v>-0.223500485502175</c:v>
                </c:pt>
                <c:pt idx="638">
                  <c:v>-0.212500346787269</c:v>
                </c:pt>
                <c:pt idx="639">
                  <c:v>-0.213499930642545</c:v>
                </c:pt>
                <c:pt idx="640">
                  <c:v>-0.216499930642547</c:v>
                </c:pt>
                <c:pt idx="641">
                  <c:v>-0.221999861285088</c:v>
                </c:pt>
                <c:pt idx="642">
                  <c:v>-0.227999861285088</c:v>
                </c:pt>
                <c:pt idx="643">
                  <c:v>-0.232000000000001</c:v>
                </c:pt>
                <c:pt idx="644">
                  <c:v>-0.238999722570185</c:v>
                </c:pt>
                <c:pt idx="645">
                  <c:v>-0.247499791927638</c:v>
                </c:pt>
                <c:pt idx="646">
                  <c:v>-0.251000416144723</c:v>
                </c:pt>
                <c:pt idx="647">
                  <c:v>-0.241000416144715</c:v>
                </c:pt>
                <c:pt idx="648">
                  <c:v>-0.231500346787264</c:v>
                </c:pt>
                <c:pt idx="649">
                  <c:v>-0.235999722570181</c:v>
                </c:pt>
                <c:pt idx="650">
                  <c:v>-0.245999722570183</c:v>
                </c:pt>
                <c:pt idx="651">
                  <c:v>-0.255999722570188</c:v>
                </c:pt>
                <c:pt idx="652">
                  <c:v>-0.26699972257018</c:v>
                </c:pt>
                <c:pt idx="653">
                  <c:v>-0.276499791927641</c:v>
                </c:pt>
                <c:pt idx="654">
                  <c:v>-0.270000554859624</c:v>
                </c:pt>
                <c:pt idx="655">
                  <c:v>-0.257500485502167</c:v>
                </c:pt>
                <c:pt idx="656">
                  <c:v>-0.246000277429815</c:v>
                </c:pt>
                <c:pt idx="657">
                  <c:v>-0.240000277429814</c:v>
                </c:pt>
                <c:pt idx="658">
                  <c:v>-0.234500208072358</c:v>
                </c:pt>
                <c:pt idx="659">
                  <c:v>-0.236499930642545</c:v>
                </c:pt>
                <c:pt idx="660">
                  <c:v>-0.240999861285093</c:v>
                </c:pt>
                <c:pt idx="661">
                  <c:v>-0.240000554859638</c:v>
                </c:pt>
                <c:pt idx="662">
                  <c:v>-0.22600055485962</c:v>
                </c:pt>
                <c:pt idx="663">
                  <c:v>-0.211000554859627</c:v>
                </c:pt>
                <c:pt idx="664">
                  <c:v>-0.20150034678727</c:v>
                </c:pt>
                <c:pt idx="665">
                  <c:v>-0.19300041614472</c:v>
                </c:pt>
                <c:pt idx="666">
                  <c:v>-0.189499653212739</c:v>
                </c:pt>
                <c:pt idx="667">
                  <c:v>-0.201999583855279</c:v>
                </c:pt>
                <c:pt idx="668">
                  <c:v>-0.214999583855271</c:v>
                </c:pt>
                <c:pt idx="669">
                  <c:v>-0.220999861285094</c:v>
                </c:pt>
                <c:pt idx="670">
                  <c:v>-0.225499930642547</c:v>
                </c:pt>
                <c:pt idx="671">
                  <c:v>-0.227000277429816</c:v>
                </c:pt>
                <c:pt idx="672">
                  <c:v>-0.218500485502172</c:v>
                </c:pt>
                <c:pt idx="673">
                  <c:v>-0.208500485502174</c:v>
                </c:pt>
                <c:pt idx="674">
                  <c:v>-0.210499791927639</c:v>
                </c:pt>
                <c:pt idx="675">
                  <c:v>-0.22049979192764</c:v>
                </c:pt>
                <c:pt idx="676">
                  <c:v>-0.229499930642545</c:v>
                </c:pt>
                <c:pt idx="677">
                  <c:v>-0.235499930642547</c:v>
                </c:pt>
                <c:pt idx="678">
                  <c:v>-0.239499930642548</c:v>
                </c:pt>
                <c:pt idx="679">
                  <c:v>-0.234500485502185</c:v>
                </c:pt>
                <c:pt idx="680">
                  <c:v>-0.220500485502175</c:v>
                </c:pt>
                <c:pt idx="681">
                  <c:v>-0.210500069357453</c:v>
                </c:pt>
                <c:pt idx="682">
                  <c:v>-0.216999722570179</c:v>
                </c:pt>
                <c:pt idx="683">
                  <c:v>-0.226999722570184</c:v>
                </c:pt>
                <c:pt idx="684">
                  <c:v>-0.235999722570188</c:v>
                </c:pt>
                <c:pt idx="685">
                  <c:v>-0.24649979192764</c:v>
                </c:pt>
                <c:pt idx="686">
                  <c:v>-0.255999861285094</c:v>
                </c:pt>
                <c:pt idx="687">
                  <c:v>-0.256500069357453</c:v>
                </c:pt>
                <c:pt idx="688">
                  <c:v>-0.256500069357453</c:v>
                </c:pt>
                <c:pt idx="689">
                  <c:v>-0.25450020807236</c:v>
                </c:pt>
                <c:pt idx="690">
                  <c:v>-0.250500208072362</c:v>
                </c:pt>
                <c:pt idx="691">
                  <c:v>-0.245500346787271</c:v>
                </c:pt>
                <c:pt idx="692">
                  <c:v>-0.233000554859625</c:v>
                </c:pt>
                <c:pt idx="693">
                  <c:v>-0.221000554859625</c:v>
                </c:pt>
                <c:pt idx="694">
                  <c:v>-0.21250020807236</c:v>
                </c:pt>
                <c:pt idx="695">
                  <c:v>-0.207000277429813</c:v>
                </c:pt>
                <c:pt idx="696">
                  <c:v>-0.201000277429813</c:v>
                </c:pt>
                <c:pt idx="697">
                  <c:v>-0.197500208072361</c:v>
                </c:pt>
                <c:pt idx="698">
                  <c:v>-0.195000138714907</c:v>
                </c:pt>
                <c:pt idx="699">
                  <c:v>-0.195999722570182</c:v>
                </c:pt>
                <c:pt idx="700">
                  <c:v>-0.204499791927638</c:v>
                </c:pt>
                <c:pt idx="701">
                  <c:v>-0.213499791927639</c:v>
                </c:pt>
                <c:pt idx="702">
                  <c:v>-0.226999445140368</c:v>
                </c:pt>
                <c:pt idx="703">
                  <c:v>-0.241499514497828</c:v>
                </c:pt>
                <c:pt idx="704">
                  <c:v>-0.256999306425453</c:v>
                </c:pt>
                <c:pt idx="705">
                  <c:v>-0.278999306425458</c:v>
                </c:pt>
                <c:pt idx="706">
                  <c:v>-0.300499375782916</c:v>
                </c:pt>
                <c:pt idx="707">
                  <c:v>-0.314499791927641</c:v>
                </c:pt>
                <c:pt idx="708">
                  <c:v>-0.323999722570186</c:v>
                </c:pt>
                <c:pt idx="709">
                  <c:v>-0.330499930642546</c:v>
                </c:pt>
                <c:pt idx="710">
                  <c:v>-0.334499930642547</c:v>
                </c:pt>
                <c:pt idx="711">
                  <c:v>-0.337499930642545</c:v>
                </c:pt>
                <c:pt idx="712">
                  <c:v>-0.342499930642544</c:v>
                </c:pt>
                <c:pt idx="713">
                  <c:v>-0.345499930642545</c:v>
                </c:pt>
                <c:pt idx="714">
                  <c:v>-0.34650020807236</c:v>
                </c:pt>
                <c:pt idx="715">
                  <c:v>-0.340000277429812</c:v>
                </c:pt>
                <c:pt idx="716">
                  <c:v>-0.333000277429811</c:v>
                </c:pt>
                <c:pt idx="717">
                  <c:v>-0.327000277429814</c:v>
                </c:pt>
                <c:pt idx="718">
                  <c:v>-0.322500208072359</c:v>
                </c:pt>
                <c:pt idx="719">
                  <c:v>-0.318500208072361</c:v>
                </c:pt>
                <c:pt idx="720">
                  <c:v>-0.313000277429815</c:v>
                </c:pt>
                <c:pt idx="721">
                  <c:v>-0.306500346787271</c:v>
                </c:pt>
                <c:pt idx="722">
                  <c:v>-0.304000138714906</c:v>
                </c:pt>
                <c:pt idx="723">
                  <c:v>-0.302500069357453</c:v>
                </c:pt>
                <c:pt idx="724">
                  <c:v>-0.302500069357453</c:v>
                </c:pt>
                <c:pt idx="725">
                  <c:v>-0.298000277429814</c:v>
                </c:pt>
                <c:pt idx="726">
                  <c:v>-0.293000277429815</c:v>
                </c:pt>
                <c:pt idx="727">
                  <c:v>-0.291000138714907</c:v>
                </c:pt>
                <c:pt idx="728">
                  <c:v>-0.290500069357453</c:v>
                </c:pt>
                <c:pt idx="729">
                  <c:v>-0.291499930642546</c:v>
                </c:pt>
                <c:pt idx="730">
                  <c:v>-0.295999861285093</c:v>
                </c:pt>
                <c:pt idx="731">
                  <c:v>-0.300999861285092</c:v>
                </c:pt>
                <c:pt idx="732">
                  <c:v>-0.309999722570183</c:v>
                </c:pt>
                <c:pt idx="733">
                  <c:v>-0.320499653212732</c:v>
                </c:pt>
                <c:pt idx="734">
                  <c:v>-0.330499791927636</c:v>
                </c:pt>
                <c:pt idx="735">
                  <c:v>-0.337499791927637</c:v>
                </c:pt>
                <c:pt idx="736">
                  <c:v>-0.344499791927635</c:v>
                </c:pt>
                <c:pt idx="737">
                  <c:v>-0.348</c:v>
                </c:pt>
                <c:pt idx="738">
                  <c:v>-0.348500069357453</c:v>
                </c:pt>
                <c:pt idx="739">
                  <c:v>-0.348000138714907</c:v>
                </c:pt>
                <c:pt idx="740">
                  <c:v>-0.345500208072361</c:v>
                </c:pt>
                <c:pt idx="741">
                  <c:v>-0.34250020807236</c:v>
                </c:pt>
                <c:pt idx="742">
                  <c:v>-0.341499930642545</c:v>
                </c:pt>
                <c:pt idx="743">
                  <c:v>-0.342999999999999</c:v>
                </c:pt>
                <c:pt idx="744">
                  <c:v>-0.343999999999999</c:v>
                </c:pt>
                <c:pt idx="745">
                  <c:v>-0.340000277429812</c:v>
                </c:pt>
                <c:pt idx="746">
                  <c:v>-0.33500027742981</c:v>
                </c:pt>
                <c:pt idx="747">
                  <c:v>-0.328000416144725</c:v>
                </c:pt>
                <c:pt idx="748">
                  <c:v>-0.319500346787265</c:v>
                </c:pt>
                <c:pt idx="749">
                  <c:v>-0.313000138714908</c:v>
                </c:pt>
                <c:pt idx="750">
                  <c:v>-0.31699986128509</c:v>
                </c:pt>
                <c:pt idx="751">
                  <c:v>-0.323999861285092</c:v>
                </c:pt>
                <c:pt idx="752">
                  <c:v>-0.331</c:v>
                </c:pt>
                <c:pt idx="753">
                  <c:v>-0.335499930642547</c:v>
                </c:pt>
                <c:pt idx="754">
                  <c:v>-0.340999861285088</c:v>
                </c:pt>
                <c:pt idx="755">
                  <c:v>-0.343999999999999</c:v>
                </c:pt>
                <c:pt idx="756">
                  <c:v>-0.346</c:v>
                </c:pt>
                <c:pt idx="757">
                  <c:v>-0.350499930642545</c:v>
                </c:pt>
                <c:pt idx="758">
                  <c:v>-0.355999861285088</c:v>
                </c:pt>
                <c:pt idx="759">
                  <c:v>-0.361999861285092</c:v>
                </c:pt>
                <c:pt idx="760">
                  <c:v>-0.371999583855288</c:v>
                </c:pt>
                <c:pt idx="761">
                  <c:v>-0.384499653212732</c:v>
                </c:pt>
                <c:pt idx="762">
                  <c:v>-0.395499791927637</c:v>
                </c:pt>
                <c:pt idx="763">
                  <c:v>-0.399499930642547</c:v>
                </c:pt>
                <c:pt idx="764">
                  <c:v>-0.403499930642544</c:v>
                </c:pt>
                <c:pt idx="765">
                  <c:v>-0.412999583855278</c:v>
                </c:pt>
                <c:pt idx="766">
                  <c:v>-0.426499653212733</c:v>
                </c:pt>
                <c:pt idx="767">
                  <c:v>-0.436499930642546</c:v>
                </c:pt>
                <c:pt idx="768">
                  <c:v>-0.438</c:v>
                </c:pt>
                <c:pt idx="769">
                  <c:v>-0.438999999999999</c:v>
                </c:pt>
                <c:pt idx="770">
                  <c:v>-0.44199986128509</c:v>
                </c:pt>
                <c:pt idx="771">
                  <c:v>-0.446</c:v>
                </c:pt>
                <c:pt idx="772">
                  <c:v>-0.45199958385528</c:v>
                </c:pt>
                <c:pt idx="773">
                  <c:v>-0.464999583855271</c:v>
                </c:pt>
                <c:pt idx="774">
                  <c:v>-0.478999583855273</c:v>
                </c:pt>
                <c:pt idx="775">
                  <c:v>-0.489999861285096</c:v>
                </c:pt>
                <c:pt idx="776">
                  <c:v>-0.497499791927641</c:v>
                </c:pt>
                <c:pt idx="777">
                  <c:v>-0.504999861285093</c:v>
                </c:pt>
                <c:pt idx="778">
                  <c:v>-0.508</c:v>
                </c:pt>
                <c:pt idx="779">
                  <c:v>-0.509999999999999</c:v>
                </c:pt>
                <c:pt idx="780">
                  <c:v>-0.524499375782906</c:v>
                </c:pt>
                <c:pt idx="781">
                  <c:v>-0.547499237068006</c:v>
                </c:pt>
                <c:pt idx="782">
                  <c:v>-0.568499653212729</c:v>
                </c:pt>
                <c:pt idx="783">
                  <c:v>-0.571500069357453</c:v>
                </c:pt>
                <c:pt idx="784">
                  <c:v>-0.572500069357453</c:v>
                </c:pt>
                <c:pt idx="785">
                  <c:v>-0.573</c:v>
                </c:pt>
                <c:pt idx="786">
                  <c:v>-0.573500069357453</c:v>
                </c:pt>
                <c:pt idx="787">
                  <c:v>-0.573999999999999</c:v>
                </c:pt>
                <c:pt idx="788">
                  <c:v>-0.575999999999999</c:v>
                </c:pt>
                <c:pt idx="789">
                  <c:v>-0.578499930642547</c:v>
                </c:pt>
                <c:pt idx="790">
                  <c:v>-0.57450062421707</c:v>
                </c:pt>
                <c:pt idx="791">
                  <c:v>-0.561500485502176</c:v>
                </c:pt>
                <c:pt idx="792">
                  <c:v>-0.549000554859635</c:v>
                </c:pt>
                <c:pt idx="793">
                  <c:v>-0.528500901646904</c:v>
                </c:pt>
                <c:pt idx="794">
                  <c:v>-0.505500901646894</c:v>
                </c:pt>
                <c:pt idx="795">
                  <c:v>-0.488000277429816</c:v>
                </c:pt>
                <c:pt idx="796">
                  <c:v>-0.483500208072362</c:v>
                </c:pt>
                <c:pt idx="797">
                  <c:v>-0.47850020807236</c:v>
                </c:pt>
                <c:pt idx="798">
                  <c:v>-0.466000554859622</c:v>
                </c:pt>
                <c:pt idx="799">
                  <c:v>-0.451500624217086</c:v>
                </c:pt>
                <c:pt idx="800">
                  <c:v>-0.439000277429813</c:v>
                </c:pt>
                <c:pt idx="801">
                  <c:v>-0.431500346787264</c:v>
                </c:pt>
                <c:pt idx="802">
                  <c:v>-0.423000416144724</c:v>
                </c:pt>
                <c:pt idx="803">
                  <c:v>-0.423499930642544</c:v>
                </c:pt>
                <c:pt idx="804">
                  <c:v>-0.427499930642547</c:v>
                </c:pt>
                <c:pt idx="805">
                  <c:v>-0.434999722570186</c:v>
                </c:pt>
                <c:pt idx="806">
                  <c:v>-0.447499653212734</c:v>
                </c:pt>
                <c:pt idx="807">
                  <c:v>-0.459499653212728</c:v>
                </c:pt>
                <c:pt idx="808">
                  <c:v>-0.468999861285091</c:v>
                </c:pt>
                <c:pt idx="809">
                  <c:v>-0.476499791927637</c:v>
                </c:pt>
                <c:pt idx="810">
                  <c:v>-0.48499972257018</c:v>
                </c:pt>
                <c:pt idx="811">
                  <c:v>-0.494999722570185</c:v>
                </c:pt>
                <c:pt idx="812">
                  <c:v>-0.506499653212732</c:v>
                </c:pt>
                <c:pt idx="813">
                  <c:v>-0.518499653212732</c:v>
                </c:pt>
                <c:pt idx="814">
                  <c:v>-0.530499653212726</c:v>
                </c:pt>
                <c:pt idx="815">
                  <c:v>-0.538000138714907</c:v>
                </c:pt>
                <c:pt idx="816">
                  <c:v>-0.538500069357453</c:v>
                </c:pt>
                <c:pt idx="817">
                  <c:v>-0.538500069357453</c:v>
                </c:pt>
                <c:pt idx="818">
                  <c:v>-0.538000138714907</c:v>
                </c:pt>
                <c:pt idx="819">
                  <c:v>-0.536000138714907</c:v>
                </c:pt>
                <c:pt idx="820">
                  <c:v>-0.536999722570187</c:v>
                </c:pt>
                <c:pt idx="821">
                  <c:v>-0.549499653212738</c:v>
                </c:pt>
                <c:pt idx="822">
                  <c:v>-0.562499653212729</c:v>
                </c:pt>
                <c:pt idx="823">
                  <c:v>-0.578499375782922</c:v>
                </c:pt>
                <c:pt idx="824">
                  <c:v>-0.597999445140363</c:v>
                </c:pt>
                <c:pt idx="825">
                  <c:v>-0.614499653212729</c:v>
                </c:pt>
                <c:pt idx="826">
                  <c:v>-0.623499791927639</c:v>
                </c:pt>
                <c:pt idx="827">
                  <c:v>-0.631499791927638</c:v>
                </c:pt>
                <c:pt idx="828">
                  <c:v>-0.651999167710553</c:v>
                </c:pt>
                <c:pt idx="829">
                  <c:v>-0.68099902899564</c:v>
                </c:pt>
                <c:pt idx="830">
                  <c:v>-0.709499237068012</c:v>
                </c:pt>
                <c:pt idx="831">
                  <c:v>-0.732499375782925</c:v>
                </c:pt>
                <c:pt idx="832">
                  <c:v>-0.752999306425448</c:v>
                </c:pt>
                <c:pt idx="833">
                  <c:v>-0.764999999999999</c:v>
                </c:pt>
                <c:pt idx="834">
                  <c:v>-0.766999999999999</c:v>
                </c:pt>
                <c:pt idx="835">
                  <c:v>-0.770999861285091</c:v>
                </c:pt>
                <c:pt idx="836">
                  <c:v>-0.765000277429813</c:v>
                </c:pt>
                <c:pt idx="837">
                  <c:v>-0.759000277429816</c:v>
                </c:pt>
                <c:pt idx="838">
                  <c:v>-0.756499930642546</c:v>
                </c:pt>
                <c:pt idx="839">
                  <c:v>-0.759999999999999</c:v>
                </c:pt>
                <c:pt idx="840">
                  <c:v>-0.761999999999999</c:v>
                </c:pt>
                <c:pt idx="841">
                  <c:v>-0.763500069357453</c:v>
                </c:pt>
                <c:pt idx="842">
                  <c:v>-0.764</c:v>
                </c:pt>
                <c:pt idx="843">
                  <c:v>-0.763499930642546</c:v>
                </c:pt>
                <c:pt idx="844">
                  <c:v>-0.764999999999999</c:v>
                </c:pt>
                <c:pt idx="845">
                  <c:v>-0.765500069357453</c:v>
                </c:pt>
                <c:pt idx="846">
                  <c:v>-0.765500069357453</c:v>
                </c:pt>
                <c:pt idx="847">
                  <c:v>-0.765999999999999</c:v>
                </c:pt>
                <c:pt idx="848">
                  <c:v>-0.773499514497818</c:v>
                </c:pt>
                <c:pt idx="849">
                  <c:v>-0.789499514497823</c:v>
                </c:pt>
                <c:pt idx="850">
                  <c:v>-0.805999583855279</c:v>
                </c:pt>
                <c:pt idx="851">
                  <c:v>-0.808500069357453</c:v>
                </c:pt>
                <c:pt idx="852">
                  <c:v>-0.807000138714908</c:v>
                </c:pt>
                <c:pt idx="853">
                  <c:v>-0.805500346787266</c:v>
                </c:pt>
                <c:pt idx="854">
                  <c:v>-0.798000277429818</c:v>
                </c:pt>
                <c:pt idx="855">
                  <c:v>-0.792000277429814</c:v>
                </c:pt>
                <c:pt idx="856">
                  <c:v>-0.786000277429814</c:v>
                </c:pt>
                <c:pt idx="857">
                  <c:v>-0.781000277429811</c:v>
                </c:pt>
                <c:pt idx="858">
                  <c:v>-0.774000554859622</c:v>
                </c:pt>
                <c:pt idx="859">
                  <c:v>-0.762000416144726</c:v>
                </c:pt>
                <c:pt idx="860">
                  <c:v>-0.750500485502176</c:v>
                </c:pt>
                <c:pt idx="861">
                  <c:v>-0.73500083228944</c:v>
                </c:pt>
                <c:pt idx="862">
                  <c:v>-0.714500762931994</c:v>
                </c:pt>
                <c:pt idx="863">
                  <c:v>-0.699999999999999</c:v>
                </c:pt>
                <c:pt idx="864">
                  <c:v>-0.703499930642547</c:v>
                </c:pt>
                <c:pt idx="865">
                  <c:v>-0.708999861285093</c:v>
                </c:pt>
                <c:pt idx="866">
                  <c:v>-0.714499791927643</c:v>
                </c:pt>
                <c:pt idx="867">
                  <c:v>-0.721499791927638</c:v>
                </c:pt>
                <c:pt idx="868">
                  <c:v>-0.726500069357453</c:v>
                </c:pt>
                <c:pt idx="869">
                  <c:v>-0.727500069357453</c:v>
                </c:pt>
                <c:pt idx="870">
                  <c:v>-0.727500069357453</c:v>
                </c:pt>
                <c:pt idx="871">
                  <c:v>-0.732999583855271</c:v>
                </c:pt>
                <c:pt idx="872">
                  <c:v>-0.745499653212729</c:v>
                </c:pt>
                <c:pt idx="873">
                  <c:v>-0.757499791927639</c:v>
                </c:pt>
                <c:pt idx="874">
                  <c:v>-0.766499791927636</c:v>
                </c:pt>
                <c:pt idx="875">
                  <c:v>-0.774999722570183</c:v>
                </c:pt>
                <c:pt idx="876">
                  <c:v>-0.781</c:v>
                </c:pt>
                <c:pt idx="877">
                  <c:v>-0.783499930642545</c:v>
                </c:pt>
                <c:pt idx="878">
                  <c:v>-0.786499930642545</c:v>
                </c:pt>
                <c:pt idx="879">
                  <c:v>-0.790499930642547</c:v>
                </c:pt>
                <c:pt idx="880">
                  <c:v>-0.794499930642546</c:v>
                </c:pt>
                <c:pt idx="881">
                  <c:v>-0.796999722570185</c:v>
                </c:pt>
                <c:pt idx="882">
                  <c:v>-0.802499930642547</c:v>
                </c:pt>
                <c:pt idx="883">
                  <c:v>-0.80550020807236</c:v>
                </c:pt>
                <c:pt idx="884">
                  <c:v>-0.802000277429816</c:v>
                </c:pt>
                <c:pt idx="885">
                  <c:v>-0.797000277429813</c:v>
                </c:pt>
                <c:pt idx="886">
                  <c:v>-0.792000138714908</c:v>
                </c:pt>
                <c:pt idx="887">
                  <c:v>-0.789500208072358</c:v>
                </c:pt>
                <c:pt idx="888">
                  <c:v>-0.785000277429809</c:v>
                </c:pt>
                <c:pt idx="889">
                  <c:v>-0.774000554859629</c:v>
                </c:pt>
                <c:pt idx="890">
                  <c:v>-0.761000554859631</c:v>
                </c:pt>
                <c:pt idx="891">
                  <c:v>-0.750500485502176</c:v>
                </c:pt>
                <c:pt idx="892">
                  <c:v>-0.741000416144725</c:v>
                </c:pt>
                <c:pt idx="893">
                  <c:v>-0.73100041614472</c:v>
                </c:pt>
                <c:pt idx="894">
                  <c:v>-0.727000138714907</c:v>
                </c:pt>
                <c:pt idx="895">
                  <c:v>-0.72450020807236</c:v>
                </c:pt>
                <c:pt idx="896">
                  <c:v>-0.729499375782925</c:v>
                </c:pt>
                <c:pt idx="897">
                  <c:v>-0.750499375782898</c:v>
                </c:pt>
                <c:pt idx="898">
                  <c:v>-0.769999583855284</c:v>
                </c:pt>
                <c:pt idx="899">
                  <c:v>-0.780499791927635</c:v>
                </c:pt>
                <c:pt idx="900">
                  <c:v>-0.788499791927634</c:v>
                </c:pt>
                <c:pt idx="901">
                  <c:v>-0.796499653212724</c:v>
                </c:pt>
                <c:pt idx="902">
                  <c:v>-0.808999722570192</c:v>
                </c:pt>
                <c:pt idx="903">
                  <c:v>-0.820499653212732</c:v>
                </c:pt>
                <c:pt idx="904">
                  <c:v>-0.827999861285093</c:v>
                </c:pt>
                <c:pt idx="905">
                  <c:v>-0.83349979192764</c:v>
                </c:pt>
                <c:pt idx="906">
                  <c:v>-0.83650020807236</c:v>
                </c:pt>
                <c:pt idx="907">
                  <c:v>-0.834000138714908</c:v>
                </c:pt>
                <c:pt idx="908">
                  <c:v>-0.831500069357453</c:v>
                </c:pt>
                <c:pt idx="909">
                  <c:v>-0.82650034678727</c:v>
                </c:pt>
                <c:pt idx="910">
                  <c:v>-0.818500346787268</c:v>
                </c:pt>
                <c:pt idx="911">
                  <c:v>-0.808500624217079</c:v>
                </c:pt>
                <c:pt idx="912">
                  <c:v>-0.794500485502173</c:v>
                </c:pt>
                <c:pt idx="913">
                  <c:v>-0.782500485502165</c:v>
                </c:pt>
                <c:pt idx="914">
                  <c:v>-0.779000138714907</c:v>
                </c:pt>
                <c:pt idx="915">
                  <c:v>-0.778500069357453</c:v>
                </c:pt>
                <c:pt idx="916">
                  <c:v>-0.774000693574539</c:v>
                </c:pt>
                <c:pt idx="917">
                  <c:v>-0.758000693574534</c:v>
                </c:pt>
                <c:pt idx="918">
                  <c:v>-0.742000693574536</c:v>
                </c:pt>
                <c:pt idx="919">
                  <c:v>-0.734000138714907</c:v>
                </c:pt>
                <c:pt idx="920">
                  <c:v>-0.73150020807236</c:v>
                </c:pt>
                <c:pt idx="921">
                  <c:v>-0.728000277429814</c:v>
                </c:pt>
                <c:pt idx="922">
                  <c:v>-0.721000416144722</c:v>
                </c:pt>
                <c:pt idx="923">
                  <c:v>-0.712000416144729</c:v>
                </c:pt>
                <c:pt idx="924">
                  <c:v>-0.711999861285094</c:v>
                </c:pt>
                <c:pt idx="925">
                  <c:v>-0.719499791927639</c:v>
                </c:pt>
                <c:pt idx="926">
                  <c:v>-0.72450020807236</c:v>
                </c:pt>
                <c:pt idx="927">
                  <c:v>-0.713500624217087</c:v>
                </c:pt>
                <c:pt idx="928">
                  <c:v>-0.700000554859624</c:v>
                </c:pt>
                <c:pt idx="929">
                  <c:v>-0.697499514497817</c:v>
                </c:pt>
                <c:pt idx="930">
                  <c:v>-0.70949965321272</c:v>
                </c:pt>
                <c:pt idx="931">
                  <c:v>-0.722499514497816</c:v>
                </c:pt>
                <c:pt idx="932">
                  <c:v>-0.736499514497826</c:v>
                </c:pt>
                <c:pt idx="933">
                  <c:v>-0.751499514497834</c:v>
                </c:pt>
                <c:pt idx="934">
                  <c:v>-0.766999583855277</c:v>
                </c:pt>
                <c:pt idx="935">
                  <c:v>-0.781499514497828</c:v>
                </c:pt>
                <c:pt idx="936">
                  <c:v>-0.796499514497828</c:v>
                </c:pt>
                <c:pt idx="937">
                  <c:v>-0.804999722570177</c:v>
                </c:pt>
                <c:pt idx="938">
                  <c:v>-0.813999722570184</c:v>
                </c:pt>
                <c:pt idx="939">
                  <c:v>-0.82399944514037</c:v>
                </c:pt>
                <c:pt idx="940">
                  <c:v>-0.839499514497827</c:v>
                </c:pt>
                <c:pt idx="941">
                  <c:v>-0.854499514497828</c:v>
                </c:pt>
                <c:pt idx="942">
                  <c:v>-0.864999722570182</c:v>
                </c:pt>
                <c:pt idx="943">
                  <c:v>-0.873999722570183</c:v>
                </c:pt>
                <c:pt idx="944">
                  <c:v>-0.879500208072361</c:v>
                </c:pt>
                <c:pt idx="945">
                  <c:v>-0.875500208072362</c:v>
                </c:pt>
                <c:pt idx="946">
                  <c:v>-0.871000416144728</c:v>
                </c:pt>
                <c:pt idx="947">
                  <c:v>-0.864000416144716</c:v>
                </c:pt>
                <c:pt idx="948">
                  <c:v>-0.855000416144716</c:v>
                </c:pt>
                <c:pt idx="949">
                  <c:v>-0.848000138714907</c:v>
                </c:pt>
                <c:pt idx="950">
                  <c:v>-0.846000138714906</c:v>
                </c:pt>
                <c:pt idx="951">
                  <c:v>-0.844500069357453</c:v>
                </c:pt>
                <c:pt idx="952">
                  <c:v>-0.855999445140366</c:v>
                </c:pt>
                <c:pt idx="953">
                  <c:v>-0.870499514497819</c:v>
                </c:pt>
                <c:pt idx="954">
                  <c:v>-0.883499791927637</c:v>
                </c:pt>
                <c:pt idx="955">
                  <c:v>-0.89149979192764</c:v>
                </c:pt>
                <c:pt idx="956">
                  <c:v>-0.899499791927639</c:v>
                </c:pt>
                <c:pt idx="957">
                  <c:v>-0.907499791927638</c:v>
                </c:pt>
                <c:pt idx="958">
                  <c:v>-0.916999722570189</c:v>
                </c:pt>
                <c:pt idx="959">
                  <c:v>-0.927999445140369</c:v>
                </c:pt>
                <c:pt idx="960">
                  <c:v>-0.946999445140367</c:v>
                </c:pt>
                <c:pt idx="961">
                  <c:v>-0.964999445140368</c:v>
                </c:pt>
                <c:pt idx="962">
                  <c:v>-0.983999445140373</c:v>
                </c:pt>
                <c:pt idx="963">
                  <c:v>-1.00199944514037</c:v>
                </c:pt>
                <c:pt idx="964">
                  <c:v>-1.01550006935745</c:v>
                </c:pt>
                <c:pt idx="965">
                  <c:v>-1.00750034678727</c:v>
                </c:pt>
                <c:pt idx="966">
                  <c:v>-0.999000416144721</c:v>
                </c:pt>
                <c:pt idx="967">
                  <c:v>-0.995500069357453</c:v>
                </c:pt>
                <c:pt idx="968">
                  <c:v>-0.995500069357453</c:v>
                </c:pt>
                <c:pt idx="969">
                  <c:v>-0.996999861285094</c:v>
                </c:pt>
                <c:pt idx="970">
                  <c:v>-1.00499972257019</c:v>
                </c:pt>
                <c:pt idx="971">
                  <c:v>-1.01299972257019</c:v>
                </c:pt>
                <c:pt idx="972">
                  <c:v>-1.01400027742982</c:v>
                </c:pt>
                <c:pt idx="973">
                  <c:v>-1.00850020807236</c:v>
                </c:pt>
                <c:pt idx="974">
                  <c:v>-1.00300027742982</c:v>
                </c:pt>
                <c:pt idx="975">
                  <c:v>-0.992000554859626</c:v>
                </c:pt>
                <c:pt idx="976">
                  <c:v>-0.98050048550218</c:v>
                </c:pt>
                <c:pt idx="977">
                  <c:v>-0.982499375782918</c:v>
                </c:pt>
                <c:pt idx="978">
                  <c:v>-0.998499514497834</c:v>
                </c:pt>
                <c:pt idx="979">
                  <c:v>-1.01199972257018</c:v>
                </c:pt>
                <c:pt idx="980">
                  <c:v>-1.02049979192764</c:v>
                </c:pt>
                <c:pt idx="981">
                  <c:v>-1.02699986128509</c:v>
                </c:pt>
                <c:pt idx="982">
                  <c:v>-1.02850020807236</c:v>
                </c:pt>
                <c:pt idx="983">
                  <c:v>-1.02350020807236</c:v>
                </c:pt>
                <c:pt idx="984">
                  <c:v>-1.01850020807236</c:v>
                </c:pt>
                <c:pt idx="985">
                  <c:v>-1.01650006935745</c:v>
                </c:pt>
                <c:pt idx="986">
                  <c:v>-1.01500013871491</c:v>
                </c:pt>
                <c:pt idx="987">
                  <c:v>-1.01699986128509</c:v>
                </c:pt>
                <c:pt idx="988">
                  <c:v>-1.02199986128509</c:v>
                </c:pt>
                <c:pt idx="989">
                  <c:v>-1.02749993064255</c:v>
                </c:pt>
                <c:pt idx="990">
                  <c:v>-1.02200041614472</c:v>
                </c:pt>
                <c:pt idx="991">
                  <c:v>-1.01350034678727</c:v>
                </c:pt>
                <c:pt idx="992">
                  <c:v>-1.00650020807236</c:v>
                </c:pt>
                <c:pt idx="993">
                  <c:v>-1.00400013871491</c:v>
                </c:pt>
                <c:pt idx="994">
                  <c:v>-1.00000027742982</c:v>
                </c:pt>
                <c:pt idx="995">
                  <c:v>-0.993500346787268</c:v>
                </c:pt>
                <c:pt idx="996">
                  <c:v>-0.985500346787266</c:v>
                </c:pt>
                <c:pt idx="997">
                  <c:v>-0.981999999999999</c:v>
                </c:pt>
                <c:pt idx="998">
                  <c:v>-0.984999999999999</c:v>
                </c:pt>
                <c:pt idx="999">
                  <c:v>-0.988</c:v>
                </c:pt>
                <c:pt idx="1000">
                  <c:v>-0.995999722570186</c:v>
                </c:pt>
                <c:pt idx="1001">
                  <c:v>-1.00449979192764</c:v>
                </c:pt>
                <c:pt idx="1002">
                  <c:v>-1.01149993064255</c:v>
                </c:pt>
                <c:pt idx="1003">
                  <c:v>-1.01649993064255</c:v>
                </c:pt>
                <c:pt idx="1004">
                  <c:v>-1.02149993064254</c:v>
                </c:pt>
                <c:pt idx="1005">
                  <c:v>-1.02250006935745</c:v>
                </c:pt>
                <c:pt idx="1006">
                  <c:v>-1.02250006935745</c:v>
                </c:pt>
                <c:pt idx="1007">
                  <c:v>-1.023</c:v>
                </c:pt>
                <c:pt idx="1008">
                  <c:v>-1.02699986128509</c:v>
                </c:pt>
                <c:pt idx="1009">
                  <c:v>-1.03149993064254</c:v>
                </c:pt>
                <c:pt idx="1010">
                  <c:v>-1.03899986128509</c:v>
                </c:pt>
                <c:pt idx="1011">
                  <c:v>-1.0459998612851</c:v>
                </c:pt>
                <c:pt idx="1012">
                  <c:v>-1.051</c:v>
                </c:pt>
                <c:pt idx="1013">
                  <c:v>-1.05050006935745</c:v>
                </c:pt>
                <c:pt idx="1014">
                  <c:v>-1.04900013871491</c:v>
                </c:pt>
                <c:pt idx="1015">
                  <c:v>-1.04800013871491</c:v>
                </c:pt>
                <c:pt idx="1016">
                  <c:v>-1.04600013871491</c:v>
                </c:pt>
                <c:pt idx="1017">
                  <c:v>-1.04500013871491</c:v>
                </c:pt>
                <c:pt idx="1018">
                  <c:v>-1.04749993064255</c:v>
                </c:pt>
                <c:pt idx="1019">
                  <c:v>-1.05</c:v>
                </c:pt>
                <c:pt idx="1020">
                  <c:v>-1.05949951449782</c:v>
                </c:pt>
                <c:pt idx="1021">
                  <c:v>-1.07399958385528</c:v>
                </c:pt>
                <c:pt idx="1022">
                  <c:v>-1.085</c:v>
                </c:pt>
                <c:pt idx="1023">
                  <c:v>-1.08500013871491</c:v>
                </c:pt>
                <c:pt idx="1024">
                  <c:v>-1.08200013871491</c:v>
                </c:pt>
                <c:pt idx="1025">
                  <c:v>-1.079</c:v>
                </c:pt>
                <c:pt idx="1026">
                  <c:v>-1.07900013871491</c:v>
                </c:pt>
                <c:pt idx="1027">
                  <c:v>-1.07700013871491</c:v>
                </c:pt>
                <c:pt idx="1028">
                  <c:v>-1.079</c:v>
                </c:pt>
                <c:pt idx="1029">
                  <c:v>-1.08050006935745</c:v>
                </c:pt>
                <c:pt idx="1030">
                  <c:v>-1.08499986128509</c:v>
                </c:pt>
                <c:pt idx="1031">
                  <c:v>-1.09149979192764</c:v>
                </c:pt>
                <c:pt idx="1032">
                  <c:v>-1.09749993064255</c:v>
                </c:pt>
                <c:pt idx="1033">
                  <c:v>-1.10249993064255</c:v>
                </c:pt>
                <c:pt idx="1034">
                  <c:v>-1.10549993064254</c:v>
                </c:pt>
                <c:pt idx="1035">
                  <c:v>-1.11399944514037</c:v>
                </c:pt>
                <c:pt idx="1036">
                  <c:v>-1.13199944514037</c:v>
                </c:pt>
                <c:pt idx="1037">
                  <c:v>-1.14799972257018</c:v>
                </c:pt>
                <c:pt idx="1038">
                  <c:v>-1.15549993064255</c:v>
                </c:pt>
                <c:pt idx="1039">
                  <c:v>-1.16049993064254</c:v>
                </c:pt>
                <c:pt idx="1040">
                  <c:v>-1.164</c:v>
                </c:pt>
                <c:pt idx="1041">
                  <c:v>-1.16550006935745</c:v>
                </c:pt>
                <c:pt idx="1042">
                  <c:v>-1.16650006935745</c:v>
                </c:pt>
                <c:pt idx="1043">
                  <c:v>-1.16450020807236</c:v>
                </c:pt>
                <c:pt idx="1044">
                  <c:v>-1.16050020807236</c:v>
                </c:pt>
                <c:pt idx="1045">
                  <c:v>-1.15850020807236</c:v>
                </c:pt>
                <c:pt idx="1046">
                  <c:v>-1.15600013871491</c:v>
                </c:pt>
                <c:pt idx="1047">
                  <c:v>-1.15450006935745</c:v>
                </c:pt>
                <c:pt idx="1048">
                  <c:v>-1.14700041614472</c:v>
                </c:pt>
                <c:pt idx="1049">
                  <c:v>-1.13750034678727</c:v>
                </c:pt>
                <c:pt idx="1050">
                  <c:v>-1.13599958385528</c:v>
                </c:pt>
                <c:pt idx="1051">
                  <c:v>-1.15149951449782</c:v>
                </c:pt>
                <c:pt idx="1052">
                  <c:v>-1.16799944514037</c:v>
                </c:pt>
                <c:pt idx="1053">
                  <c:v>-1.18399944514038</c:v>
                </c:pt>
                <c:pt idx="1054">
                  <c:v>-1.20149951449782</c:v>
                </c:pt>
                <c:pt idx="1055">
                  <c:v>-1.21949951449782</c:v>
                </c:pt>
                <c:pt idx="1056">
                  <c:v>-1.23699944514037</c:v>
                </c:pt>
                <c:pt idx="1057">
                  <c:v>-1.25499944514037</c:v>
                </c:pt>
                <c:pt idx="1058">
                  <c:v>-1.26899972257018</c:v>
                </c:pt>
                <c:pt idx="1059">
                  <c:v>-1.27949965321273</c:v>
                </c:pt>
                <c:pt idx="1060">
                  <c:v>-1.29099958385528</c:v>
                </c:pt>
                <c:pt idx="1061">
                  <c:v>-1.30249965321273</c:v>
                </c:pt>
                <c:pt idx="1062">
                  <c:v>-1.31349965321273</c:v>
                </c:pt>
                <c:pt idx="1063">
                  <c:v>-1.30700069357453</c:v>
                </c:pt>
                <c:pt idx="1064">
                  <c:v>-1.28900069357454</c:v>
                </c:pt>
                <c:pt idx="1065">
                  <c:v>-1.27400041614472</c:v>
                </c:pt>
                <c:pt idx="1066">
                  <c:v>-1.26650034678727</c:v>
                </c:pt>
                <c:pt idx="1067">
                  <c:v>-1.25950034678727</c:v>
                </c:pt>
                <c:pt idx="1068">
                  <c:v>-1.25750006935745</c:v>
                </c:pt>
                <c:pt idx="1069">
                  <c:v>-1.258</c:v>
                </c:pt>
                <c:pt idx="1070">
                  <c:v>-1.25750020807236</c:v>
                </c:pt>
                <c:pt idx="1071">
                  <c:v>-1.24950034678726</c:v>
                </c:pt>
                <c:pt idx="1072">
                  <c:v>-1.24150034678727</c:v>
                </c:pt>
                <c:pt idx="1073">
                  <c:v>-1.238</c:v>
                </c:pt>
                <c:pt idx="1074">
                  <c:v>-1.23750006935745</c:v>
                </c:pt>
                <c:pt idx="1075">
                  <c:v>-1.23899986128509</c:v>
                </c:pt>
                <c:pt idx="1076">
                  <c:v>-1.24899958385528</c:v>
                </c:pt>
                <c:pt idx="1077">
                  <c:v>-1.26199958385527</c:v>
                </c:pt>
                <c:pt idx="1078">
                  <c:v>-1.27099972257019</c:v>
                </c:pt>
                <c:pt idx="1079">
                  <c:v>-1.27799986128509</c:v>
                </c:pt>
                <c:pt idx="1080">
                  <c:v>-1.28399986128509</c:v>
                </c:pt>
                <c:pt idx="1081">
                  <c:v>-1.28000027742981</c:v>
                </c:pt>
                <c:pt idx="1082">
                  <c:v>-1.27400027742981</c:v>
                </c:pt>
                <c:pt idx="1083">
                  <c:v>-1.27149979192764</c:v>
                </c:pt>
                <c:pt idx="1084">
                  <c:v>-1.27649993064255</c:v>
                </c:pt>
                <c:pt idx="1085">
                  <c:v>-1.27900013871491</c:v>
                </c:pt>
                <c:pt idx="1086">
                  <c:v>-1.26900055485963</c:v>
                </c:pt>
                <c:pt idx="1087">
                  <c:v>-1.25700055485963</c:v>
                </c:pt>
                <c:pt idx="1088">
                  <c:v>-1.24700027742982</c:v>
                </c:pt>
                <c:pt idx="1089">
                  <c:v>-1.24100027742982</c:v>
                </c:pt>
                <c:pt idx="1090">
                  <c:v>-1.23600027742981</c:v>
                </c:pt>
                <c:pt idx="1091">
                  <c:v>-1.22300055485962</c:v>
                </c:pt>
                <c:pt idx="1092">
                  <c:v>-1.21000055485963</c:v>
                </c:pt>
                <c:pt idx="1093">
                  <c:v>-1.20150020807236</c:v>
                </c:pt>
                <c:pt idx="1094">
                  <c:v>-1.19900013871491</c:v>
                </c:pt>
                <c:pt idx="1095">
                  <c:v>-1.198</c:v>
                </c:pt>
                <c:pt idx="1096">
                  <c:v>-1.19450020807236</c:v>
                </c:pt>
                <c:pt idx="1097">
                  <c:v>-1.19150020807236</c:v>
                </c:pt>
                <c:pt idx="1098">
                  <c:v>-1.19249965321273</c:v>
                </c:pt>
                <c:pt idx="1099">
                  <c:v>-1.20449965321273</c:v>
                </c:pt>
                <c:pt idx="1100">
                  <c:v>-1.21649965321273</c:v>
                </c:pt>
                <c:pt idx="1101">
                  <c:v>-1.22149993064255</c:v>
                </c:pt>
                <c:pt idx="1102">
                  <c:v>-1.225</c:v>
                </c:pt>
                <c:pt idx="1103">
                  <c:v>-1.226</c:v>
                </c:pt>
                <c:pt idx="1104">
                  <c:v>-1.22650006935745</c:v>
                </c:pt>
                <c:pt idx="1105">
                  <c:v>-1.22600013871491</c:v>
                </c:pt>
                <c:pt idx="1106">
                  <c:v>-1.22000041614472</c:v>
                </c:pt>
                <c:pt idx="1107">
                  <c:v>-1.21100041614472</c:v>
                </c:pt>
                <c:pt idx="1108">
                  <c:v>-1.20200041614472</c:v>
                </c:pt>
                <c:pt idx="1109">
                  <c:v>-1.19350034678727</c:v>
                </c:pt>
                <c:pt idx="1110">
                  <c:v>-1.18550034678727</c:v>
                </c:pt>
                <c:pt idx="1111">
                  <c:v>-1.18200013871491</c:v>
                </c:pt>
                <c:pt idx="1112">
                  <c:v>-1.17950020807236</c:v>
                </c:pt>
                <c:pt idx="1113">
                  <c:v>-1.17450048550217</c:v>
                </c:pt>
                <c:pt idx="1114">
                  <c:v>-1.16600041614473</c:v>
                </c:pt>
                <c:pt idx="1115">
                  <c:v>-1.15750034678727</c:v>
                </c:pt>
                <c:pt idx="1116">
                  <c:v>-1.15799986128509</c:v>
                </c:pt>
                <c:pt idx="1117">
                  <c:v>-1.16449979192764</c:v>
                </c:pt>
                <c:pt idx="1118">
                  <c:v>-1.17199972257018</c:v>
                </c:pt>
                <c:pt idx="1119">
                  <c:v>-1.18399958385527</c:v>
                </c:pt>
                <c:pt idx="1120">
                  <c:v>-1.19649965321273</c:v>
                </c:pt>
                <c:pt idx="1121">
                  <c:v>-1.19300041614472</c:v>
                </c:pt>
                <c:pt idx="1122">
                  <c:v>-1.18050048550218</c:v>
                </c:pt>
                <c:pt idx="1123">
                  <c:v>-1.172</c:v>
                </c:pt>
                <c:pt idx="1124">
                  <c:v>-1.17000013871491</c:v>
                </c:pt>
                <c:pt idx="1125">
                  <c:v>-1.16700013871491</c:v>
                </c:pt>
                <c:pt idx="1126">
                  <c:v>-1.16550006935745</c:v>
                </c:pt>
                <c:pt idx="1127">
                  <c:v>-1.16650006935745</c:v>
                </c:pt>
                <c:pt idx="1128">
                  <c:v>-1.16849993064255</c:v>
                </c:pt>
                <c:pt idx="1129">
                  <c:v>-1.16850006935745</c:v>
                </c:pt>
                <c:pt idx="1130">
                  <c:v>-1.16850006935745</c:v>
                </c:pt>
                <c:pt idx="1131">
                  <c:v>-1.17049979192764</c:v>
                </c:pt>
                <c:pt idx="1132">
                  <c:v>-1.17449993064255</c:v>
                </c:pt>
                <c:pt idx="1133">
                  <c:v>-1.17750006935745</c:v>
                </c:pt>
                <c:pt idx="1134">
                  <c:v>-1.19349937578292</c:v>
                </c:pt>
                <c:pt idx="1135">
                  <c:v>-1.21299944514038</c:v>
                </c:pt>
                <c:pt idx="1136">
                  <c:v>-1.23149979192764</c:v>
                </c:pt>
                <c:pt idx="1137">
                  <c:v>-1.24099972257018</c:v>
                </c:pt>
                <c:pt idx="1138">
                  <c:v>-1.25099972257018</c:v>
                </c:pt>
                <c:pt idx="1139">
                  <c:v>-1.26499958385527</c:v>
                </c:pt>
                <c:pt idx="1140">
                  <c:v>-1.27999958385528</c:v>
                </c:pt>
                <c:pt idx="1141">
                  <c:v>-1.29649951449782</c:v>
                </c:pt>
                <c:pt idx="1142">
                  <c:v>-1.31249951449783</c:v>
                </c:pt>
                <c:pt idx="1143">
                  <c:v>-1.32749965321273</c:v>
                </c:pt>
                <c:pt idx="1144">
                  <c:v>-1.33599986128509</c:v>
                </c:pt>
                <c:pt idx="1145">
                  <c:v>-1.34099986128509</c:v>
                </c:pt>
                <c:pt idx="1146">
                  <c:v>-1.34899958385528</c:v>
                </c:pt>
                <c:pt idx="1147">
                  <c:v>-1.36399958385528</c:v>
                </c:pt>
                <c:pt idx="1148">
                  <c:v>-1.37899944514037</c:v>
                </c:pt>
                <c:pt idx="1149">
                  <c:v>-1.38999972257018</c:v>
                </c:pt>
                <c:pt idx="1150">
                  <c:v>-1.39849979192764</c:v>
                </c:pt>
                <c:pt idx="1151">
                  <c:v>-1.40949965321273</c:v>
                </c:pt>
                <c:pt idx="1152">
                  <c:v>-1.42299958385527</c:v>
                </c:pt>
                <c:pt idx="1153">
                  <c:v>-1.43599958385528</c:v>
                </c:pt>
                <c:pt idx="1154">
                  <c:v>-1.43250034678727</c:v>
                </c:pt>
                <c:pt idx="1155">
                  <c:v>-1.42400041614473</c:v>
                </c:pt>
                <c:pt idx="1156">
                  <c:v>-1.41899986128509</c:v>
                </c:pt>
                <c:pt idx="1157">
                  <c:v>-1.42499986128509</c:v>
                </c:pt>
                <c:pt idx="1158">
                  <c:v>-1.43149979192764</c:v>
                </c:pt>
                <c:pt idx="1159">
                  <c:v>-1.43799986128509</c:v>
                </c:pt>
                <c:pt idx="1160">
                  <c:v>-1.44449979192764</c:v>
                </c:pt>
                <c:pt idx="1161">
                  <c:v>-1.44900013871491</c:v>
                </c:pt>
                <c:pt idx="1162">
                  <c:v>-1.44550020807236</c:v>
                </c:pt>
                <c:pt idx="1163">
                  <c:v>-1.44150020807236</c:v>
                </c:pt>
                <c:pt idx="1164">
                  <c:v>-1.43600027742982</c:v>
                </c:pt>
                <c:pt idx="1165">
                  <c:v>-1.43000027742982</c:v>
                </c:pt>
                <c:pt idx="1166">
                  <c:v>-1.42550006935745</c:v>
                </c:pt>
                <c:pt idx="1167">
                  <c:v>-1.43249979192764</c:v>
                </c:pt>
                <c:pt idx="1168">
                  <c:v>-1.44049979192764</c:v>
                </c:pt>
                <c:pt idx="1169">
                  <c:v>-1.45049965321273</c:v>
                </c:pt>
                <c:pt idx="1170">
                  <c:v>-1.45999972257018</c:v>
                </c:pt>
                <c:pt idx="1171">
                  <c:v>-1.46550020807236</c:v>
                </c:pt>
                <c:pt idx="1172">
                  <c:v>-1.46350020807236</c:v>
                </c:pt>
                <c:pt idx="1173">
                  <c:v>-1.46000013871491</c:v>
                </c:pt>
                <c:pt idx="1174">
                  <c:v>-1.45999986128509</c:v>
                </c:pt>
                <c:pt idx="1175">
                  <c:v>-1.46449993064255</c:v>
                </c:pt>
                <c:pt idx="1176">
                  <c:v>-1.46999972257019</c:v>
                </c:pt>
                <c:pt idx="1177">
                  <c:v>-1.47599986128509</c:v>
                </c:pt>
                <c:pt idx="1178">
                  <c:v>-1.48199986128509</c:v>
                </c:pt>
                <c:pt idx="1179">
                  <c:v>-1.49099972257018</c:v>
                </c:pt>
                <c:pt idx="1180">
                  <c:v>-1.50149965321273</c:v>
                </c:pt>
                <c:pt idx="1181">
                  <c:v>-1.51199972257018</c:v>
                </c:pt>
                <c:pt idx="1182">
                  <c:v>-1.51450006935745</c:v>
                </c:pt>
                <c:pt idx="1183">
                  <c:v>-1.515</c:v>
                </c:pt>
                <c:pt idx="1184">
                  <c:v>-1.52049965321273</c:v>
                </c:pt>
                <c:pt idx="1185">
                  <c:v>-1.53499958385528</c:v>
                </c:pt>
                <c:pt idx="1186">
                  <c:v>-1.54899958385527</c:v>
                </c:pt>
                <c:pt idx="1187">
                  <c:v>-1.56049965321274</c:v>
                </c:pt>
                <c:pt idx="1188">
                  <c:v>-1.57049965321274</c:v>
                </c:pt>
                <c:pt idx="1189">
                  <c:v>-1.57999972257018</c:v>
                </c:pt>
                <c:pt idx="1190">
                  <c:v>-1.58849979192764</c:v>
                </c:pt>
                <c:pt idx="1191">
                  <c:v>-1.5959998612851</c:v>
                </c:pt>
                <c:pt idx="1192">
                  <c:v>-1.59650006935745</c:v>
                </c:pt>
                <c:pt idx="1193">
                  <c:v>-1.59550006935745</c:v>
                </c:pt>
                <c:pt idx="1194">
                  <c:v>-1.60099958385528</c:v>
                </c:pt>
                <c:pt idx="1195">
                  <c:v>-1.61449965321274</c:v>
                </c:pt>
                <c:pt idx="1196">
                  <c:v>-1.62799972257018</c:v>
                </c:pt>
                <c:pt idx="1197">
                  <c:v>-1.63249993064255</c:v>
                </c:pt>
                <c:pt idx="1198">
                  <c:v>-1.63549993064255</c:v>
                </c:pt>
                <c:pt idx="1199">
                  <c:v>-1.63749993064254</c:v>
                </c:pt>
                <c:pt idx="1200">
                  <c:v>-1.64149993064254</c:v>
                </c:pt>
                <c:pt idx="1201">
                  <c:v>-1.64300013871491</c:v>
                </c:pt>
                <c:pt idx="1202">
                  <c:v>-1.64150020807236</c:v>
                </c:pt>
                <c:pt idx="1203">
                  <c:v>-1.63700027742981</c:v>
                </c:pt>
                <c:pt idx="1204">
                  <c:v>-1.63849951449783</c:v>
                </c:pt>
                <c:pt idx="1205">
                  <c:v>-1.65449951449783</c:v>
                </c:pt>
                <c:pt idx="1206">
                  <c:v>-1.66999958385527</c:v>
                </c:pt>
                <c:pt idx="1207">
                  <c:v>-1.67400013871491</c:v>
                </c:pt>
                <c:pt idx="1208">
                  <c:v>-1.67100013871491</c:v>
                </c:pt>
                <c:pt idx="1209">
                  <c:v>-1.66900013871491</c:v>
                </c:pt>
                <c:pt idx="1210">
                  <c:v>-1.671</c:v>
                </c:pt>
                <c:pt idx="1211">
                  <c:v>-1.673</c:v>
                </c:pt>
                <c:pt idx="1212">
                  <c:v>-1.67999972257018</c:v>
                </c:pt>
                <c:pt idx="1213">
                  <c:v>-1.68999972257019</c:v>
                </c:pt>
                <c:pt idx="1214">
                  <c:v>-1.70199944514037</c:v>
                </c:pt>
                <c:pt idx="1215">
                  <c:v>-1.71849937578291</c:v>
                </c:pt>
                <c:pt idx="1216">
                  <c:v>-1.73649937578289</c:v>
                </c:pt>
                <c:pt idx="1217">
                  <c:v>-1.74050034678727</c:v>
                </c:pt>
                <c:pt idx="1218">
                  <c:v>-1.73250034678726</c:v>
                </c:pt>
                <c:pt idx="1219">
                  <c:v>-1.728</c:v>
                </c:pt>
                <c:pt idx="1220">
                  <c:v>-1.73299986128509</c:v>
                </c:pt>
                <c:pt idx="1221">
                  <c:v>-1.73799986128509</c:v>
                </c:pt>
                <c:pt idx="1222">
                  <c:v>-1.73500041614473</c:v>
                </c:pt>
                <c:pt idx="1223">
                  <c:v>-1.72750034678727</c:v>
                </c:pt>
                <c:pt idx="1224">
                  <c:v>-1.722</c:v>
                </c:pt>
                <c:pt idx="1225">
                  <c:v>-1.72250006935745</c:v>
                </c:pt>
                <c:pt idx="1226">
                  <c:v>-1.72150006935745</c:v>
                </c:pt>
                <c:pt idx="1227">
                  <c:v>-1.72749993064254</c:v>
                </c:pt>
                <c:pt idx="1228">
                  <c:v>-1.73349979192764</c:v>
                </c:pt>
                <c:pt idx="1229">
                  <c:v>-1.73800013871491</c:v>
                </c:pt>
                <c:pt idx="1230">
                  <c:v>-1.73600013871491</c:v>
                </c:pt>
                <c:pt idx="1231">
                  <c:v>-1.73400013871491</c:v>
                </c:pt>
                <c:pt idx="1232">
                  <c:v>-1.73300013871491</c:v>
                </c:pt>
                <c:pt idx="1233">
                  <c:v>-1.73000013871491</c:v>
                </c:pt>
                <c:pt idx="1234">
                  <c:v>-1.729</c:v>
                </c:pt>
                <c:pt idx="1235">
                  <c:v>-1.74399944514038</c:v>
                </c:pt>
                <c:pt idx="1236">
                  <c:v>-1.76199944514037</c:v>
                </c:pt>
                <c:pt idx="1237">
                  <c:v>-1.77250020807236</c:v>
                </c:pt>
                <c:pt idx="1238">
                  <c:v>-1.77000013871491</c:v>
                </c:pt>
                <c:pt idx="1239">
                  <c:v>-1.76650034678727</c:v>
                </c:pt>
                <c:pt idx="1240">
                  <c:v>-1.75450062421708</c:v>
                </c:pt>
                <c:pt idx="1241">
                  <c:v>-1.73900055485963</c:v>
                </c:pt>
                <c:pt idx="1242">
                  <c:v>-1.73399958385527</c:v>
                </c:pt>
                <c:pt idx="1243">
                  <c:v>-1.74699958385529</c:v>
                </c:pt>
                <c:pt idx="1244">
                  <c:v>-1.76099958385527</c:v>
                </c:pt>
                <c:pt idx="1245">
                  <c:v>-1.76450006935745</c:v>
                </c:pt>
                <c:pt idx="1246">
                  <c:v>-1.76550006935745</c:v>
                </c:pt>
                <c:pt idx="1247">
                  <c:v>-1.76750006935745</c:v>
                </c:pt>
                <c:pt idx="1248">
                  <c:v>-1.768</c:v>
                </c:pt>
                <c:pt idx="1249">
                  <c:v>-1.76800013871491</c:v>
                </c:pt>
                <c:pt idx="1250">
                  <c:v>-1.76500013871491</c:v>
                </c:pt>
                <c:pt idx="1251">
                  <c:v>-1.76150020807236</c:v>
                </c:pt>
                <c:pt idx="1252">
                  <c:v>-1.75949993064254</c:v>
                </c:pt>
                <c:pt idx="1253">
                  <c:v>-1.763</c:v>
                </c:pt>
                <c:pt idx="1254">
                  <c:v>-1.76649993064254</c:v>
                </c:pt>
                <c:pt idx="1255">
                  <c:v>-1.76450020807236</c:v>
                </c:pt>
                <c:pt idx="1256">
                  <c:v>-1.75950020807236</c:v>
                </c:pt>
                <c:pt idx="1257">
                  <c:v>-1.75749993064255</c:v>
                </c:pt>
                <c:pt idx="1258">
                  <c:v>-1.76399986128509</c:v>
                </c:pt>
                <c:pt idx="1259">
                  <c:v>-1.76999986128509</c:v>
                </c:pt>
                <c:pt idx="1260">
                  <c:v>-1.75950062421709</c:v>
                </c:pt>
                <c:pt idx="1261">
                  <c:v>-1.74200069357455</c:v>
                </c:pt>
                <c:pt idx="1262">
                  <c:v>-1.73049979192764</c:v>
                </c:pt>
                <c:pt idx="1263">
                  <c:v>-1.73999972257019</c:v>
                </c:pt>
                <c:pt idx="1264">
                  <c:v>-1.74999972257019</c:v>
                </c:pt>
                <c:pt idx="1265">
                  <c:v>-1.75999986128509</c:v>
                </c:pt>
                <c:pt idx="1266">
                  <c:v>-1.76749979192764</c:v>
                </c:pt>
                <c:pt idx="1267">
                  <c:v>-1.77499986128509</c:v>
                </c:pt>
                <c:pt idx="1268">
                  <c:v>-1.77949993064254</c:v>
                </c:pt>
                <c:pt idx="1269">
                  <c:v>-1.78449993064254</c:v>
                </c:pt>
                <c:pt idx="1270">
                  <c:v>-1.788</c:v>
                </c:pt>
                <c:pt idx="1271">
                  <c:v>-1.79</c:v>
                </c:pt>
                <c:pt idx="1272">
                  <c:v>-1.79249993064255</c:v>
                </c:pt>
                <c:pt idx="1273">
                  <c:v>-1.80299958385528</c:v>
                </c:pt>
                <c:pt idx="1274">
                  <c:v>-1.81599958385528</c:v>
                </c:pt>
                <c:pt idx="1275">
                  <c:v>-1.82749979192764</c:v>
                </c:pt>
                <c:pt idx="1276">
                  <c:v>-1.83499986128509</c:v>
                </c:pt>
                <c:pt idx="1277">
                  <c:v>-1.84249965321274</c:v>
                </c:pt>
                <c:pt idx="1278">
                  <c:v>-1.85849951449783</c:v>
                </c:pt>
                <c:pt idx="1279">
                  <c:v>-1.87449951449783</c:v>
                </c:pt>
                <c:pt idx="1280">
                  <c:v>-1.88599972257019</c:v>
                </c:pt>
                <c:pt idx="1281">
                  <c:v>-1.89449979192764</c:v>
                </c:pt>
                <c:pt idx="1282">
                  <c:v>-1.90249993064255</c:v>
                </c:pt>
                <c:pt idx="1283">
                  <c:v>-1.906</c:v>
                </c:pt>
                <c:pt idx="1284">
                  <c:v>-1.908</c:v>
                </c:pt>
                <c:pt idx="1285">
                  <c:v>-1.91449979192764</c:v>
                </c:pt>
                <c:pt idx="1286">
                  <c:v>-1.92499972257019</c:v>
                </c:pt>
                <c:pt idx="1287">
                  <c:v>-1.93649965321272</c:v>
                </c:pt>
                <c:pt idx="1288">
                  <c:v>-1.94799972257018</c:v>
                </c:pt>
                <c:pt idx="1289">
                  <c:v>-1.95699972257018</c:v>
                </c:pt>
                <c:pt idx="1290">
                  <c:v>-1.95800055485963</c:v>
                </c:pt>
                <c:pt idx="1291">
                  <c:v>-1.94300055485963</c:v>
                </c:pt>
                <c:pt idx="1292">
                  <c:v>-1.92900041614471</c:v>
                </c:pt>
                <c:pt idx="1293">
                  <c:v>-1.92949993064255</c:v>
                </c:pt>
                <c:pt idx="1294">
                  <c:v>-1.93449993064255</c:v>
                </c:pt>
                <c:pt idx="1295">
                  <c:v>-1.94149979192764</c:v>
                </c:pt>
                <c:pt idx="1296">
                  <c:v>-1.94999972257019</c:v>
                </c:pt>
                <c:pt idx="1297">
                  <c:v>-1.95849979192764</c:v>
                </c:pt>
                <c:pt idx="1298">
                  <c:v>-1.95900013871491</c:v>
                </c:pt>
                <c:pt idx="1299">
                  <c:v>-1.95700013871491</c:v>
                </c:pt>
                <c:pt idx="1300">
                  <c:v>-1.95700013871491</c:v>
                </c:pt>
                <c:pt idx="1301">
                  <c:v>-1.95450020807236</c:v>
                </c:pt>
                <c:pt idx="1302">
                  <c:v>-1.95250006935745</c:v>
                </c:pt>
                <c:pt idx="1303">
                  <c:v>-1.96149951449783</c:v>
                </c:pt>
                <c:pt idx="1304">
                  <c:v>-1.97649951449782</c:v>
                </c:pt>
                <c:pt idx="1305">
                  <c:v>-1.98650006935745</c:v>
                </c:pt>
                <c:pt idx="1306">
                  <c:v>-1.98600013871491</c:v>
                </c:pt>
                <c:pt idx="1307">
                  <c:v>-1.98300013871491</c:v>
                </c:pt>
                <c:pt idx="1308">
                  <c:v>-1.97900027742981</c:v>
                </c:pt>
                <c:pt idx="1309">
                  <c:v>-1.97400027742981</c:v>
                </c:pt>
                <c:pt idx="1310">
                  <c:v>-1.97199972257019</c:v>
                </c:pt>
                <c:pt idx="1311">
                  <c:v>-1.98099972257019</c:v>
                </c:pt>
                <c:pt idx="1312">
                  <c:v>-1.99199972257018</c:v>
                </c:pt>
                <c:pt idx="1313">
                  <c:v>-2.00349965321273</c:v>
                </c:pt>
                <c:pt idx="1314">
                  <c:v>-2.01499972257018</c:v>
                </c:pt>
                <c:pt idx="1315">
                  <c:v>-2.02150020807236</c:v>
                </c:pt>
                <c:pt idx="1316">
                  <c:v>-2.01200041614473</c:v>
                </c:pt>
                <c:pt idx="1317">
                  <c:v>-2.00100041614472</c:v>
                </c:pt>
                <c:pt idx="1318">
                  <c:v>-1.999</c:v>
                </c:pt>
                <c:pt idx="1319">
                  <c:v>-2.00149993064255</c:v>
                </c:pt>
                <c:pt idx="1320">
                  <c:v>-2.00449993064255</c:v>
                </c:pt>
                <c:pt idx="1321">
                  <c:v>-2.00450006935745</c:v>
                </c:pt>
                <c:pt idx="1322">
                  <c:v>-2.00450006935745</c:v>
                </c:pt>
                <c:pt idx="1323">
                  <c:v>-2.01099972257019</c:v>
                </c:pt>
                <c:pt idx="1324">
                  <c:v>-2.01999972257019</c:v>
                </c:pt>
                <c:pt idx="1325">
                  <c:v>-2.02600013871491</c:v>
                </c:pt>
                <c:pt idx="1326">
                  <c:v>-2.01350062421708</c:v>
                </c:pt>
                <c:pt idx="1327">
                  <c:v>-1.99800055485963</c:v>
                </c:pt>
                <c:pt idx="1328">
                  <c:v>-1.99349979192764</c:v>
                </c:pt>
                <c:pt idx="1329">
                  <c:v>-2.00299972257019</c:v>
                </c:pt>
                <c:pt idx="1330">
                  <c:v>-2.00900013871491</c:v>
                </c:pt>
                <c:pt idx="1331">
                  <c:v>-2.00300041614472</c:v>
                </c:pt>
                <c:pt idx="1332">
                  <c:v>-1.99400041614473</c:v>
                </c:pt>
                <c:pt idx="1333">
                  <c:v>-1.98550034678727</c:v>
                </c:pt>
                <c:pt idx="1334">
                  <c:v>-1.97950020807236</c:v>
                </c:pt>
                <c:pt idx="1335">
                  <c:v>-1.97300041614473</c:v>
                </c:pt>
                <c:pt idx="1336">
                  <c:v>-1.95800069357454</c:v>
                </c:pt>
                <c:pt idx="1337">
                  <c:v>-1.93900069357454</c:v>
                </c:pt>
                <c:pt idx="1338">
                  <c:v>-1.92100041614473</c:v>
                </c:pt>
                <c:pt idx="1339">
                  <c:v>-1.91100041614472</c:v>
                </c:pt>
                <c:pt idx="1340">
                  <c:v>-1.90100027742982</c:v>
                </c:pt>
                <c:pt idx="1341">
                  <c:v>-1.89200041614472</c:v>
                </c:pt>
                <c:pt idx="1342">
                  <c:v>-1.88300041614472</c:v>
                </c:pt>
                <c:pt idx="1343">
                  <c:v>-1.87999986128509</c:v>
                </c:pt>
                <c:pt idx="1344">
                  <c:v>-1.88899972257019</c:v>
                </c:pt>
                <c:pt idx="1345">
                  <c:v>-1.89949965321273</c:v>
                </c:pt>
                <c:pt idx="1346">
                  <c:v>-1.90749979192764</c:v>
                </c:pt>
                <c:pt idx="1347">
                  <c:v>-1.91549979192764</c:v>
                </c:pt>
                <c:pt idx="1348">
                  <c:v>-1.92299972257019</c:v>
                </c:pt>
                <c:pt idx="1349">
                  <c:v>-1.92999986128509</c:v>
                </c:pt>
                <c:pt idx="1350">
                  <c:v>-1.93699986128509</c:v>
                </c:pt>
                <c:pt idx="1351">
                  <c:v>-1.95199944514037</c:v>
                </c:pt>
                <c:pt idx="1352">
                  <c:v>-1.97099944514038</c:v>
                </c:pt>
                <c:pt idx="1353">
                  <c:v>-1.98949951449783</c:v>
                </c:pt>
                <c:pt idx="1354">
                  <c:v>-2.00449951449783</c:v>
                </c:pt>
                <c:pt idx="1355">
                  <c:v>-2.01949951449783</c:v>
                </c:pt>
                <c:pt idx="1356">
                  <c:v>-2.02200013871491</c:v>
                </c:pt>
                <c:pt idx="1357">
                  <c:v>-2.02000013871491</c:v>
                </c:pt>
                <c:pt idx="1358">
                  <c:v>-2.01949993064254</c:v>
                </c:pt>
                <c:pt idx="1359">
                  <c:v>-2.02449993064255</c:v>
                </c:pt>
                <c:pt idx="1360">
                  <c:v>-2.02999986128509</c:v>
                </c:pt>
                <c:pt idx="1361">
                  <c:v>-2.04349951449783</c:v>
                </c:pt>
                <c:pt idx="1362">
                  <c:v>-2.06099944514036</c:v>
                </c:pt>
                <c:pt idx="1363">
                  <c:v>-2.074</c:v>
                </c:pt>
                <c:pt idx="1364">
                  <c:v>-2.07300013871491</c:v>
                </c:pt>
                <c:pt idx="1365">
                  <c:v>-2.07100013871491</c:v>
                </c:pt>
                <c:pt idx="1366">
                  <c:v>-2.07050020807236</c:v>
                </c:pt>
                <c:pt idx="1367">
                  <c:v>-2.0680001387149</c:v>
                </c:pt>
                <c:pt idx="1368">
                  <c:v>-2.06849979192764</c:v>
                </c:pt>
                <c:pt idx="1369">
                  <c:v>-2.08149951449782</c:v>
                </c:pt>
                <c:pt idx="1370">
                  <c:v>-2.09749951449782</c:v>
                </c:pt>
                <c:pt idx="1371">
                  <c:v>-2.11049979192764</c:v>
                </c:pt>
                <c:pt idx="1372">
                  <c:v>-2.11999972257018</c:v>
                </c:pt>
                <c:pt idx="1373">
                  <c:v>-2.127</c:v>
                </c:pt>
                <c:pt idx="1374">
                  <c:v>-2.11450062421708</c:v>
                </c:pt>
                <c:pt idx="1375">
                  <c:v>-2.09850062421707</c:v>
                </c:pt>
                <c:pt idx="1376">
                  <c:v>-2.08800027742981</c:v>
                </c:pt>
                <c:pt idx="1377">
                  <c:v>-2.08400013871491</c:v>
                </c:pt>
                <c:pt idx="1378">
                  <c:v>-2.082</c:v>
                </c:pt>
                <c:pt idx="1379">
                  <c:v>-2.08899986128509</c:v>
                </c:pt>
                <c:pt idx="1380">
                  <c:v>-2.09649979192764</c:v>
                </c:pt>
                <c:pt idx="1381">
                  <c:v>-2.09450062421709</c:v>
                </c:pt>
                <c:pt idx="1382">
                  <c:v>-2.08000055485963</c:v>
                </c:pt>
                <c:pt idx="1383">
                  <c:v>-2.06500055485963</c:v>
                </c:pt>
                <c:pt idx="1384">
                  <c:v>-2.06050020807236</c:v>
                </c:pt>
                <c:pt idx="1385">
                  <c:v>-2.05650020807236</c:v>
                </c:pt>
                <c:pt idx="1386">
                  <c:v>-2.05350006935745</c:v>
                </c:pt>
                <c:pt idx="1387">
                  <c:v>-2.055</c:v>
                </c:pt>
                <c:pt idx="1388">
                  <c:v>-2.05700013871491</c:v>
                </c:pt>
                <c:pt idx="1389">
                  <c:v>-2.06049993064255</c:v>
                </c:pt>
                <c:pt idx="1390">
                  <c:v>-2.06449993064255</c:v>
                </c:pt>
                <c:pt idx="1391">
                  <c:v>-2.07</c:v>
                </c:pt>
                <c:pt idx="1392">
                  <c:v>-2.072</c:v>
                </c:pt>
                <c:pt idx="1393">
                  <c:v>-2.074</c:v>
                </c:pt>
                <c:pt idx="1394">
                  <c:v>-2.08299958385527</c:v>
                </c:pt>
                <c:pt idx="1395">
                  <c:v>-2.09549965321273</c:v>
                </c:pt>
                <c:pt idx="1396">
                  <c:v>-2.10550006935745</c:v>
                </c:pt>
                <c:pt idx="1397">
                  <c:v>-2.10550006935745</c:v>
                </c:pt>
                <c:pt idx="1398">
                  <c:v>-2.10550006935745</c:v>
                </c:pt>
                <c:pt idx="1399">
                  <c:v>-2.10749993064255</c:v>
                </c:pt>
                <c:pt idx="1400">
                  <c:v>-2.11249993064255</c:v>
                </c:pt>
                <c:pt idx="1401">
                  <c:v>-2.11949951449784</c:v>
                </c:pt>
                <c:pt idx="1402">
                  <c:v>-2.13399958385527</c:v>
                </c:pt>
                <c:pt idx="1403">
                  <c:v>-2.14899958385528</c:v>
                </c:pt>
                <c:pt idx="1404">
                  <c:v>-2.156</c:v>
                </c:pt>
                <c:pt idx="1405">
                  <c:v>-2.15650006935745</c:v>
                </c:pt>
                <c:pt idx="1406">
                  <c:v>-2.15250076293198</c:v>
                </c:pt>
                <c:pt idx="1407">
                  <c:v>-2.13600069357454</c:v>
                </c:pt>
                <c:pt idx="1408">
                  <c:v>-2.11900069357453</c:v>
                </c:pt>
                <c:pt idx="1409">
                  <c:v>-2.12049965321273</c:v>
                </c:pt>
                <c:pt idx="1410">
                  <c:v>-2.13299972257019</c:v>
                </c:pt>
                <c:pt idx="1411">
                  <c:v>-2.13950048550218</c:v>
                </c:pt>
                <c:pt idx="1412">
                  <c:v>-2.12750062421707</c:v>
                </c:pt>
                <c:pt idx="1413">
                  <c:v>-2.11400055485962</c:v>
                </c:pt>
                <c:pt idx="1414">
                  <c:v>-2.10750034678727</c:v>
                </c:pt>
                <c:pt idx="1415">
                  <c:v>-2.10100027742981</c:v>
                </c:pt>
                <c:pt idx="1416">
                  <c:v>-2.09250062421707</c:v>
                </c:pt>
                <c:pt idx="1417">
                  <c:v>-2.06650104036181</c:v>
                </c:pt>
                <c:pt idx="1418">
                  <c:v>-2.04000110971927</c:v>
                </c:pt>
                <c:pt idx="1419">
                  <c:v>-2.03149993064255</c:v>
                </c:pt>
                <c:pt idx="1420">
                  <c:v>-2.04049979192764</c:v>
                </c:pt>
                <c:pt idx="1421">
                  <c:v>-2.05049979192764</c:v>
                </c:pt>
                <c:pt idx="1422">
                  <c:v>-2.03950062421709</c:v>
                </c:pt>
                <c:pt idx="1423">
                  <c:v>-2.02450062421708</c:v>
                </c:pt>
                <c:pt idx="1424">
                  <c:v>-2.02349951449782</c:v>
                </c:pt>
                <c:pt idx="1425">
                  <c:v>-2.04249951449782</c:v>
                </c:pt>
                <c:pt idx="1426">
                  <c:v>-2.06049951449782</c:v>
                </c:pt>
                <c:pt idx="1427">
                  <c:v>-2.05850020807236</c:v>
                </c:pt>
                <c:pt idx="1428">
                  <c:v>-2.05300027742981</c:v>
                </c:pt>
                <c:pt idx="1429">
                  <c:v>-2.0489998612851</c:v>
                </c:pt>
                <c:pt idx="1430">
                  <c:v>-2.05599986128509</c:v>
                </c:pt>
                <c:pt idx="1431">
                  <c:v>-2.06249979192764</c:v>
                </c:pt>
                <c:pt idx="1432">
                  <c:v>-2.06899986128509</c:v>
                </c:pt>
                <c:pt idx="1433">
                  <c:v>-2.07349993064254</c:v>
                </c:pt>
                <c:pt idx="1434">
                  <c:v>-2.07650006935745</c:v>
                </c:pt>
                <c:pt idx="1435">
                  <c:v>-2.07650006935745</c:v>
                </c:pt>
                <c:pt idx="1436">
                  <c:v>-2.07650020807236</c:v>
                </c:pt>
                <c:pt idx="1437">
                  <c:v>-2.05900083228944</c:v>
                </c:pt>
                <c:pt idx="1438">
                  <c:v>-2.03800083228945</c:v>
                </c:pt>
                <c:pt idx="1439">
                  <c:v>-2.02450020807236</c:v>
                </c:pt>
                <c:pt idx="1440">
                  <c:v>-2.02200013871491</c:v>
                </c:pt>
                <c:pt idx="1441">
                  <c:v>-2.02100013871491</c:v>
                </c:pt>
                <c:pt idx="1442">
                  <c:v>-2.02499986128509</c:v>
                </c:pt>
                <c:pt idx="1443">
                  <c:v>-2.03249979192764</c:v>
                </c:pt>
                <c:pt idx="1444">
                  <c:v>-2.03850006935745</c:v>
                </c:pt>
                <c:pt idx="1445">
                  <c:v>-2.03700013871491</c:v>
                </c:pt>
                <c:pt idx="1446">
                  <c:v>-2.03600013871491</c:v>
                </c:pt>
                <c:pt idx="1447">
                  <c:v>-2.03350006935745</c:v>
                </c:pt>
                <c:pt idx="1448">
                  <c:v>-2.03200013871491</c:v>
                </c:pt>
                <c:pt idx="1449">
                  <c:v>-2.03399958385528</c:v>
                </c:pt>
                <c:pt idx="1450">
                  <c:v>-2.05099944514039</c:v>
                </c:pt>
                <c:pt idx="1451">
                  <c:v>-2.06899944514037</c:v>
                </c:pt>
                <c:pt idx="1452">
                  <c:v>-2.06500041614473</c:v>
                </c:pt>
                <c:pt idx="1453">
                  <c:v>-2.05150048550218</c:v>
                </c:pt>
                <c:pt idx="1454">
                  <c:v>-2.03750048550217</c:v>
                </c:pt>
                <c:pt idx="1455">
                  <c:v>-2.02550048550217</c:v>
                </c:pt>
                <c:pt idx="1456">
                  <c:v>-2.01350048550217</c:v>
                </c:pt>
                <c:pt idx="1457">
                  <c:v>-2.00950006935745</c:v>
                </c:pt>
                <c:pt idx="1458">
                  <c:v>-2.00900013871491</c:v>
                </c:pt>
                <c:pt idx="1459">
                  <c:v>-2.01049979192764</c:v>
                </c:pt>
                <c:pt idx="1460">
                  <c:v>-2.01749979192764</c:v>
                </c:pt>
                <c:pt idx="1461">
                  <c:v>-2.02549979192764</c:v>
                </c:pt>
                <c:pt idx="1462">
                  <c:v>-2.02850020807236</c:v>
                </c:pt>
                <c:pt idx="1463">
                  <c:v>-2.02500013871491</c:v>
                </c:pt>
                <c:pt idx="1464">
                  <c:v>-2.02449993064255</c:v>
                </c:pt>
                <c:pt idx="1465">
                  <c:v>-2.04749923706802</c:v>
                </c:pt>
                <c:pt idx="1466">
                  <c:v>-2.07149923706802</c:v>
                </c:pt>
                <c:pt idx="1467">
                  <c:v>-2.09299930642545</c:v>
                </c:pt>
                <c:pt idx="1468">
                  <c:v>-2.11499944514037</c:v>
                </c:pt>
                <c:pt idx="1469">
                  <c:v>-2.13449965321272</c:v>
                </c:pt>
                <c:pt idx="1470">
                  <c:v>-2.141</c:v>
                </c:pt>
                <c:pt idx="1471">
                  <c:v>-2.143</c:v>
                </c:pt>
                <c:pt idx="1472">
                  <c:v>-2.14050048550218</c:v>
                </c:pt>
                <c:pt idx="1473">
                  <c:v>-2.12800041614472</c:v>
                </c:pt>
                <c:pt idx="1474">
                  <c:v>-2.11800027742981</c:v>
                </c:pt>
                <c:pt idx="1475">
                  <c:v>-2.11750006935745</c:v>
                </c:pt>
                <c:pt idx="1476">
                  <c:v>-2.118</c:v>
                </c:pt>
                <c:pt idx="1477">
                  <c:v>-2.12249993064254</c:v>
                </c:pt>
                <c:pt idx="1478">
                  <c:v>-2.12749993064254</c:v>
                </c:pt>
                <c:pt idx="1479">
                  <c:v>-2.13299986128509</c:v>
                </c:pt>
                <c:pt idx="1480">
                  <c:v>-2.136</c:v>
                </c:pt>
                <c:pt idx="1481">
                  <c:v>-2.13949993064255</c:v>
                </c:pt>
                <c:pt idx="1482">
                  <c:v>-2.139</c:v>
                </c:pt>
                <c:pt idx="1483">
                  <c:v>-2.13800013871491</c:v>
                </c:pt>
                <c:pt idx="1484">
                  <c:v>-2.13650006935745</c:v>
                </c:pt>
                <c:pt idx="1485">
                  <c:v>-2.14849951449782</c:v>
                </c:pt>
                <c:pt idx="1486">
                  <c:v>-2.16349951449782</c:v>
                </c:pt>
                <c:pt idx="1487">
                  <c:v>-2.18249937578292</c:v>
                </c:pt>
                <c:pt idx="1488">
                  <c:v>-2.20599930642546</c:v>
                </c:pt>
                <c:pt idx="1489">
                  <c:v>-2.22899930642548</c:v>
                </c:pt>
                <c:pt idx="1490">
                  <c:v>-2.23999986128509</c:v>
                </c:pt>
                <c:pt idx="1491">
                  <c:v>-2.24549993064255</c:v>
                </c:pt>
                <c:pt idx="1492">
                  <c:v>-2.25249993064254</c:v>
                </c:pt>
                <c:pt idx="1493">
                  <c:v>-2.25849979192764</c:v>
                </c:pt>
                <c:pt idx="1494">
                  <c:v>-2.26599986128509</c:v>
                </c:pt>
                <c:pt idx="1495">
                  <c:v>-2.28149937578292</c:v>
                </c:pt>
                <c:pt idx="1496">
                  <c:v>-2.29999944514038</c:v>
                </c:pt>
                <c:pt idx="1497">
                  <c:v>-2.31549979192764</c:v>
                </c:pt>
                <c:pt idx="1498">
                  <c:v>-2.32049993064255</c:v>
                </c:pt>
                <c:pt idx="1499">
                  <c:v>-2.32449993064255</c:v>
                </c:pt>
                <c:pt idx="1500">
                  <c:v>-2.32949993064255</c:v>
                </c:pt>
                <c:pt idx="1501">
                  <c:v>-2.332</c:v>
                </c:pt>
                <c:pt idx="1502">
                  <c:v>-2.33300013871491</c:v>
                </c:pt>
                <c:pt idx="1503">
                  <c:v>-2.33150006935745</c:v>
                </c:pt>
                <c:pt idx="1504">
                  <c:v>-2.33000013871491</c:v>
                </c:pt>
                <c:pt idx="1505">
                  <c:v>-2.33050020807236</c:v>
                </c:pt>
                <c:pt idx="1506">
                  <c:v>-2.32950006935745</c:v>
                </c:pt>
                <c:pt idx="1507">
                  <c:v>-2.33099986128509</c:v>
                </c:pt>
                <c:pt idx="1508">
                  <c:v>-2.33699986128509</c:v>
                </c:pt>
                <c:pt idx="1509">
                  <c:v>-2.34299986128509</c:v>
                </c:pt>
                <c:pt idx="1510">
                  <c:v>-2.34949965321274</c:v>
                </c:pt>
                <c:pt idx="1511">
                  <c:v>-2.35999972257019</c:v>
                </c:pt>
                <c:pt idx="1512">
                  <c:v>-2.36799986128509</c:v>
                </c:pt>
                <c:pt idx="1513">
                  <c:v>-2.36800013871491</c:v>
                </c:pt>
                <c:pt idx="1514">
                  <c:v>-2.36700013871491</c:v>
                </c:pt>
                <c:pt idx="1515">
                  <c:v>-2.35700041614473</c:v>
                </c:pt>
                <c:pt idx="1516">
                  <c:v>-2.34550048550217</c:v>
                </c:pt>
                <c:pt idx="1517">
                  <c:v>-2.337</c:v>
                </c:pt>
                <c:pt idx="1518">
                  <c:v>-2.34449979192764</c:v>
                </c:pt>
                <c:pt idx="1519">
                  <c:v>-2.35399972257018</c:v>
                </c:pt>
                <c:pt idx="1520">
                  <c:v>-2.36549965321273</c:v>
                </c:pt>
                <c:pt idx="1521">
                  <c:v>-2.37649965321273</c:v>
                </c:pt>
                <c:pt idx="1522">
                  <c:v>-2.385</c:v>
                </c:pt>
                <c:pt idx="1523">
                  <c:v>-2.37850034678727</c:v>
                </c:pt>
                <c:pt idx="1524">
                  <c:v>-2.37050034678727</c:v>
                </c:pt>
                <c:pt idx="1525">
                  <c:v>-2.368</c:v>
                </c:pt>
                <c:pt idx="1526">
                  <c:v>-2.37</c:v>
                </c:pt>
                <c:pt idx="1527">
                  <c:v>-2.37499972257018</c:v>
                </c:pt>
                <c:pt idx="1528">
                  <c:v>-2.39249923706801</c:v>
                </c:pt>
                <c:pt idx="1529">
                  <c:v>-2.41649923706801</c:v>
                </c:pt>
                <c:pt idx="1530">
                  <c:v>-2.43550006935745</c:v>
                </c:pt>
                <c:pt idx="1531">
                  <c:v>-2.438</c:v>
                </c:pt>
                <c:pt idx="1532">
                  <c:v>-2.441</c:v>
                </c:pt>
                <c:pt idx="1533">
                  <c:v>-2.43550034678726</c:v>
                </c:pt>
                <c:pt idx="1534">
                  <c:v>-2.42750034678727</c:v>
                </c:pt>
                <c:pt idx="1535">
                  <c:v>-2.42849951449782</c:v>
                </c:pt>
                <c:pt idx="1536">
                  <c:v>-2.44899930642546</c:v>
                </c:pt>
                <c:pt idx="1537">
                  <c:v>-2.46999930642545</c:v>
                </c:pt>
                <c:pt idx="1538">
                  <c:v>-2.47849993064254</c:v>
                </c:pt>
                <c:pt idx="1539">
                  <c:v>-2.482</c:v>
                </c:pt>
                <c:pt idx="1540">
                  <c:v>-2.48549979192764</c:v>
                </c:pt>
                <c:pt idx="1541">
                  <c:v>-2.49049993064255</c:v>
                </c:pt>
                <c:pt idx="1542">
                  <c:v>-2.49449993064254</c:v>
                </c:pt>
                <c:pt idx="1543">
                  <c:v>-2.50249979192764</c:v>
                </c:pt>
                <c:pt idx="1544">
                  <c:v>-2.51199972257018</c:v>
                </c:pt>
                <c:pt idx="1545">
                  <c:v>-2.52149965321273</c:v>
                </c:pt>
                <c:pt idx="1546">
                  <c:v>-2.53299972257019</c:v>
                </c:pt>
                <c:pt idx="1547">
                  <c:v>-2.54399972257018</c:v>
                </c:pt>
                <c:pt idx="1548">
                  <c:v>-2.54500013871491</c:v>
                </c:pt>
                <c:pt idx="1549">
                  <c:v>-2.54100027742981</c:v>
                </c:pt>
                <c:pt idx="1550">
                  <c:v>-2.53700013871491</c:v>
                </c:pt>
                <c:pt idx="1551">
                  <c:v>-2.53600013871491</c:v>
                </c:pt>
                <c:pt idx="1552">
                  <c:v>-2.53550006935745</c:v>
                </c:pt>
                <c:pt idx="1553">
                  <c:v>-2.536</c:v>
                </c:pt>
                <c:pt idx="1554">
                  <c:v>-2.53650006935745</c:v>
                </c:pt>
                <c:pt idx="1555">
                  <c:v>-2.53550034678727</c:v>
                </c:pt>
                <c:pt idx="1556">
                  <c:v>-2.52700041614472</c:v>
                </c:pt>
                <c:pt idx="1557">
                  <c:v>-2.51700041614472</c:v>
                </c:pt>
                <c:pt idx="1558">
                  <c:v>-2.50650048550218</c:v>
                </c:pt>
                <c:pt idx="1559">
                  <c:v>-2.49500041614473</c:v>
                </c:pt>
                <c:pt idx="1560">
                  <c:v>-2.48500013871491</c:v>
                </c:pt>
                <c:pt idx="1561">
                  <c:v>-2.484</c:v>
                </c:pt>
                <c:pt idx="1562">
                  <c:v>-2.48450006935745</c:v>
                </c:pt>
                <c:pt idx="1563">
                  <c:v>-2.48650020807236</c:v>
                </c:pt>
                <c:pt idx="1564">
                  <c:v>-2.486</c:v>
                </c:pt>
                <c:pt idx="1565">
                  <c:v>-2.48849993064255</c:v>
                </c:pt>
                <c:pt idx="1566">
                  <c:v>-2.49649979192764</c:v>
                </c:pt>
                <c:pt idx="1567">
                  <c:v>-2.50349979192763</c:v>
                </c:pt>
                <c:pt idx="1568">
                  <c:v>-2.50799986128509</c:v>
                </c:pt>
                <c:pt idx="1569">
                  <c:v>-2.51349993064254</c:v>
                </c:pt>
                <c:pt idx="1570">
                  <c:v>-2.51849993064255</c:v>
                </c:pt>
                <c:pt idx="1571">
                  <c:v>-2.51700013871491</c:v>
                </c:pt>
                <c:pt idx="1572">
                  <c:v>-2.51550006935745</c:v>
                </c:pt>
                <c:pt idx="1573">
                  <c:v>-2.52349951449782</c:v>
                </c:pt>
                <c:pt idx="1574">
                  <c:v>-2.53899958385527</c:v>
                </c:pt>
                <c:pt idx="1575">
                  <c:v>-2.55449965321273</c:v>
                </c:pt>
                <c:pt idx="1576">
                  <c:v>-2.56599972257018</c:v>
                </c:pt>
                <c:pt idx="1577">
                  <c:v>-2.57649965321273</c:v>
                </c:pt>
                <c:pt idx="1578">
                  <c:v>-2.58050048550217</c:v>
                </c:pt>
                <c:pt idx="1579">
                  <c:v>-2.56950034678727</c:v>
                </c:pt>
                <c:pt idx="1580">
                  <c:v>-2.56000027742981</c:v>
                </c:pt>
                <c:pt idx="1581">
                  <c:v>-2.56749965321274</c:v>
                </c:pt>
                <c:pt idx="1582">
                  <c:v>-2.57799972257019</c:v>
                </c:pt>
                <c:pt idx="1583">
                  <c:v>-2.58849951449782</c:v>
                </c:pt>
                <c:pt idx="1584">
                  <c:v>-2.60399958385528</c:v>
                </c:pt>
                <c:pt idx="1585">
                  <c:v>-2.61899958385529</c:v>
                </c:pt>
                <c:pt idx="1586">
                  <c:v>-2.62300013871491</c:v>
                </c:pt>
                <c:pt idx="1587">
                  <c:v>-2.62100013871491</c:v>
                </c:pt>
                <c:pt idx="1588">
                  <c:v>-2.62</c:v>
                </c:pt>
                <c:pt idx="1589">
                  <c:v>-2.623</c:v>
                </c:pt>
                <c:pt idx="1590">
                  <c:v>-2.626</c:v>
                </c:pt>
                <c:pt idx="1591">
                  <c:v>-2.64299930642546</c:v>
                </c:pt>
                <c:pt idx="1592">
                  <c:v>-2.66449937578293</c:v>
                </c:pt>
                <c:pt idx="1593">
                  <c:v>-2.68</c:v>
                </c:pt>
                <c:pt idx="1594">
                  <c:v>-2.67900013871491</c:v>
                </c:pt>
                <c:pt idx="1595">
                  <c:v>-2.67700013871491</c:v>
                </c:pt>
                <c:pt idx="1596">
                  <c:v>-2.68549965321273</c:v>
                </c:pt>
                <c:pt idx="1597">
                  <c:v>-2.69699972257018</c:v>
                </c:pt>
                <c:pt idx="1598">
                  <c:v>-2.70649993064255</c:v>
                </c:pt>
                <c:pt idx="1599">
                  <c:v>-2.709</c:v>
                </c:pt>
                <c:pt idx="1600">
                  <c:v>-2.711</c:v>
                </c:pt>
                <c:pt idx="1601">
                  <c:v>-2.71000013871491</c:v>
                </c:pt>
                <c:pt idx="1602">
                  <c:v>-2.70800013871491</c:v>
                </c:pt>
                <c:pt idx="1603">
                  <c:v>-2.70550020807236</c:v>
                </c:pt>
                <c:pt idx="1604">
                  <c:v>-2.69850034678727</c:v>
                </c:pt>
                <c:pt idx="1605">
                  <c:v>-2.69050034678726</c:v>
                </c:pt>
                <c:pt idx="1606">
                  <c:v>-2.68650006935745</c:v>
                </c:pt>
                <c:pt idx="1607">
                  <c:v>-2.68650006935745</c:v>
                </c:pt>
                <c:pt idx="1608">
                  <c:v>-2.68700013871491</c:v>
                </c:pt>
                <c:pt idx="1609">
                  <c:v>-2.68700013871491</c:v>
                </c:pt>
                <c:pt idx="1610">
                  <c:v>-2.68550006935745</c:v>
                </c:pt>
                <c:pt idx="1611">
                  <c:v>-2.68250020807236</c:v>
                </c:pt>
                <c:pt idx="1612">
                  <c:v>-2.67950020807236</c:v>
                </c:pt>
                <c:pt idx="1613">
                  <c:v>-2.67600027742981</c:v>
                </c:pt>
                <c:pt idx="1614">
                  <c:v>-2.67300013871491</c:v>
                </c:pt>
                <c:pt idx="1615">
                  <c:v>-2.67000013871491</c:v>
                </c:pt>
                <c:pt idx="1616">
                  <c:v>-2.6739998612851</c:v>
                </c:pt>
                <c:pt idx="1617">
                  <c:v>-2.68249979192764</c:v>
                </c:pt>
                <c:pt idx="1618">
                  <c:v>-2.68999986128509</c:v>
                </c:pt>
                <c:pt idx="1619">
                  <c:v>-2.69699986128509</c:v>
                </c:pt>
                <c:pt idx="1620">
                  <c:v>-2.70399986128509</c:v>
                </c:pt>
                <c:pt idx="1621">
                  <c:v>-2.70400027742982</c:v>
                </c:pt>
                <c:pt idx="1622">
                  <c:v>-2.69550034678727</c:v>
                </c:pt>
                <c:pt idx="1623">
                  <c:v>-2.68850020807236</c:v>
                </c:pt>
                <c:pt idx="1624">
                  <c:v>-2.69599972257019</c:v>
                </c:pt>
                <c:pt idx="1625">
                  <c:v>-2.70499972257018</c:v>
                </c:pt>
                <c:pt idx="1626">
                  <c:v>-2.71299986128509</c:v>
                </c:pt>
                <c:pt idx="1627">
                  <c:v>-2.72049979192764</c:v>
                </c:pt>
                <c:pt idx="1628">
                  <c:v>-2.72799972257019</c:v>
                </c:pt>
                <c:pt idx="1629">
                  <c:v>-2.72500027742981</c:v>
                </c:pt>
                <c:pt idx="1630">
                  <c:v>-2.71950020807236</c:v>
                </c:pt>
                <c:pt idx="1631">
                  <c:v>-2.71050048550218</c:v>
                </c:pt>
                <c:pt idx="1632">
                  <c:v>-2.69750048550218</c:v>
                </c:pt>
                <c:pt idx="1633">
                  <c:v>-2.68550034678727</c:v>
                </c:pt>
                <c:pt idx="1634">
                  <c:v>-2.701499237068</c:v>
                </c:pt>
                <c:pt idx="1635">
                  <c:v>-2.72399930642547</c:v>
                </c:pt>
                <c:pt idx="1636">
                  <c:v>-2.74150006935745</c:v>
                </c:pt>
                <c:pt idx="1637">
                  <c:v>-2.744</c:v>
                </c:pt>
                <c:pt idx="1638">
                  <c:v>-2.74600013871491</c:v>
                </c:pt>
                <c:pt idx="1639">
                  <c:v>-2.74000027742981</c:v>
                </c:pt>
                <c:pt idx="1640">
                  <c:v>-2.73250034678727</c:v>
                </c:pt>
                <c:pt idx="1641">
                  <c:v>-2.72750006935745</c:v>
                </c:pt>
                <c:pt idx="1642">
                  <c:v>-2.72650006935745</c:v>
                </c:pt>
                <c:pt idx="1643">
                  <c:v>-2.72600013871491</c:v>
                </c:pt>
                <c:pt idx="1644">
                  <c:v>-2.73749951449782</c:v>
                </c:pt>
                <c:pt idx="1645">
                  <c:v>-2.75349951449784</c:v>
                </c:pt>
                <c:pt idx="1646">
                  <c:v>-2.76450020807236</c:v>
                </c:pt>
                <c:pt idx="1647">
                  <c:v>-2.75050062421709</c:v>
                </c:pt>
                <c:pt idx="1648">
                  <c:v>-2.73450062421709</c:v>
                </c:pt>
                <c:pt idx="1649">
                  <c:v>-2.73349993064254</c:v>
                </c:pt>
                <c:pt idx="1650">
                  <c:v>-2.73949993064254</c:v>
                </c:pt>
                <c:pt idx="1651">
                  <c:v>-2.74749965321273</c:v>
                </c:pt>
                <c:pt idx="1652">
                  <c:v>-2.76699930642546</c:v>
                </c:pt>
                <c:pt idx="1653">
                  <c:v>-2.78749937578293</c:v>
                </c:pt>
                <c:pt idx="1654">
                  <c:v>-2.80049979192764</c:v>
                </c:pt>
                <c:pt idx="1655">
                  <c:v>-2.80799986128509</c:v>
                </c:pt>
                <c:pt idx="1656">
                  <c:v>-2.81699972257019</c:v>
                </c:pt>
                <c:pt idx="1657">
                  <c:v>-2.82599972257018</c:v>
                </c:pt>
                <c:pt idx="1658">
                  <c:v>-2.83449979192764</c:v>
                </c:pt>
                <c:pt idx="1659">
                  <c:v>-2.84399958385528</c:v>
                </c:pt>
                <c:pt idx="1660">
                  <c:v>-2.85649965321273</c:v>
                </c:pt>
                <c:pt idx="1661">
                  <c:v>-2.86699986128509</c:v>
                </c:pt>
                <c:pt idx="1662">
                  <c:v>-2.87050006935745</c:v>
                </c:pt>
                <c:pt idx="1663">
                  <c:v>-2.87050006935745</c:v>
                </c:pt>
                <c:pt idx="1664">
                  <c:v>-2.87649979192764</c:v>
                </c:pt>
                <c:pt idx="1665">
                  <c:v>-2.88549979192764</c:v>
                </c:pt>
                <c:pt idx="1666">
                  <c:v>-2.89399986128509</c:v>
                </c:pt>
                <c:pt idx="1667">
                  <c:v>-2.90199972257018</c:v>
                </c:pt>
                <c:pt idx="1668">
                  <c:v>-2.91049979192764</c:v>
                </c:pt>
                <c:pt idx="1669">
                  <c:v>-2.91949993064255</c:v>
                </c:pt>
                <c:pt idx="1670">
                  <c:v>-2.92649979192764</c:v>
                </c:pt>
                <c:pt idx="1671">
                  <c:v>-2.93349993064255</c:v>
                </c:pt>
                <c:pt idx="1672">
                  <c:v>-2.94099986128509</c:v>
                </c:pt>
                <c:pt idx="1673">
                  <c:v>-2.94749979192764</c:v>
                </c:pt>
                <c:pt idx="1674">
                  <c:v>-2.95349993064255</c:v>
                </c:pt>
                <c:pt idx="1675">
                  <c:v>-2.9589998612851</c:v>
                </c:pt>
                <c:pt idx="1676">
                  <c:v>-2.96449979192764</c:v>
                </c:pt>
                <c:pt idx="1677">
                  <c:v>-2.96650006935745</c:v>
                </c:pt>
                <c:pt idx="1678">
                  <c:v>-2.96750006935745</c:v>
                </c:pt>
                <c:pt idx="1679">
                  <c:v>-2.97299972257018</c:v>
                </c:pt>
                <c:pt idx="1680">
                  <c:v>-2.98549965321273</c:v>
                </c:pt>
                <c:pt idx="1681">
                  <c:v>-2.99899958385528</c:v>
                </c:pt>
                <c:pt idx="1682">
                  <c:v>-3.003</c:v>
                </c:pt>
                <c:pt idx="1683">
                  <c:v>-3.005</c:v>
                </c:pt>
                <c:pt idx="1684">
                  <c:v>-3.00949979192763</c:v>
                </c:pt>
                <c:pt idx="1685">
                  <c:v>-3.01849979192763</c:v>
                </c:pt>
                <c:pt idx="1686">
                  <c:v>-3.02799972257018</c:v>
                </c:pt>
                <c:pt idx="1687">
                  <c:v>-3.03749979192764</c:v>
                </c:pt>
                <c:pt idx="1688">
                  <c:v>-3.04699972257018</c:v>
                </c:pt>
                <c:pt idx="1689">
                  <c:v>-3.05749979192764</c:v>
                </c:pt>
                <c:pt idx="1690">
                  <c:v>-3.06549979192764</c:v>
                </c:pt>
                <c:pt idx="1691">
                  <c:v>-3.0739998612851</c:v>
                </c:pt>
                <c:pt idx="1692">
                  <c:v>-3.06750048550218</c:v>
                </c:pt>
                <c:pt idx="1693">
                  <c:v>-3.05700041614472</c:v>
                </c:pt>
                <c:pt idx="1694">
                  <c:v>-3.05099986128509</c:v>
                </c:pt>
                <c:pt idx="1695">
                  <c:v>-3.05849979192764</c:v>
                </c:pt>
                <c:pt idx="1696">
                  <c:v>-3.06549979192764</c:v>
                </c:pt>
                <c:pt idx="1697">
                  <c:v>-3.06450034678727</c:v>
                </c:pt>
                <c:pt idx="1698">
                  <c:v>-3.05800027742982</c:v>
                </c:pt>
                <c:pt idx="1699">
                  <c:v>-3.05150034678726</c:v>
                </c:pt>
                <c:pt idx="1700">
                  <c:v>-3.04350034678727</c:v>
                </c:pt>
                <c:pt idx="1701">
                  <c:v>-3.03600027742981</c:v>
                </c:pt>
                <c:pt idx="1702">
                  <c:v>-3.02600041614472</c:v>
                </c:pt>
                <c:pt idx="1703">
                  <c:v>-3.01400041614472</c:v>
                </c:pt>
                <c:pt idx="1704">
                  <c:v>-3.00500013871491</c:v>
                </c:pt>
                <c:pt idx="1705">
                  <c:v>-3.00999986128509</c:v>
                </c:pt>
                <c:pt idx="1706">
                  <c:v>-3.01649979192764</c:v>
                </c:pt>
                <c:pt idx="1707">
                  <c:v>-3.02399986128509</c:v>
                </c:pt>
                <c:pt idx="1708">
                  <c:v>-3.02949993064255</c:v>
                </c:pt>
                <c:pt idx="1709">
                  <c:v>-3.03350006935745</c:v>
                </c:pt>
                <c:pt idx="1710">
                  <c:v>-3.03649993064255</c:v>
                </c:pt>
                <c:pt idx="1711">
                  <c:v>-3.04049993064254</c:v>
                </c:pt>
                <c:pt idx="1712">
                  <c:v>-3.04749979192764</c:v>
                </c:pt>
                <c:pt idx="1713">
                  <c:v>-3.05649979192763</c:v>
                </c:pt>
                <c:pt idx="1714">
                  <c:v>-3.06499972257018</c:v>
                </c:pt>
                <c:pt idx="1715">
                  <c:v>-3.07499972257019</c:v>
                </c:pt>
                <c:pt idx="1716">
                  <c:v>-3.08499972257019</c:v>
                </c:pt>
                <c:pt idx="1717">
                  <c:v>-3.09499972257018</c:v>
                </c:pt>
                <c:pt idx="1718">
                  <c:v>-3.10399972257018</c:v>
                </c:pt>
                <c:pt idx="1719">
                  <c:v>-3.11249993064254</c:v>
                </c:pt>
                <c:pt idx="1720">
                  <c:v>-3.10900027742981</c:v>
                </c:pt>
                <c:pt idx="1721">
                  <c:v>-3.10400027742981</c:v>
                </c:pt>
                <c:pt idx="1722">
                  <c:v>-3.10349993064255</c:v>
                </c:pt>
                <c:pt idx="1723">
                  <c:v>-3.10899986128509</c:v>
                </c:pt>
                <c:pt idx="1724">
                  <c:v>-3.11449979192763</c:v>
                </c:pt>
                <c:pt idx="1725">
                  <c:v>-3.11400013871491</c:v>
                </c:pt>
                <c:pt idx="1726">
                  <c:v>-3.11250006935745</c:v>
                </c:pt>
                <c:pt idx="1727">
                  <c:v>-3.11150020807236</c:v>
                </c:pt>
                <c:pt idx="1728">
                  <c:v>-3.10900013871491</c:v>
                </c:pt>
                <c:pt idx="1729">
                  <c:v>-3.109</c:v>
                </c:pt>
                <c:pt idx="1730">
                  <c:v>-3.11049993064255</c:v>
                </c:pt>
                <c:pt idx="1731">
                  <c:v>-3.113</c:v>
                </c:pt>
                <c:pt idx="1732">
                  <c:v>-3.11650006935745</c:v>
                </c:pt>
                <c:pt idx="1733">
                  <c:v>-3.119</c:v>
                </c:pt>
                <c:pt idx="1734">
                  <c:v>-3.122</c:v>
                </c:pt>
                <c:pt idx="1735">
                  <c:v>-3.12350006935745</c:v>
                </c:pt>
                <c:pt idx="1736">
                  <c:v>-3.12350006935745</c:v>
                </c:pt>
                <c:pt idx="1737">
                  <c:v>-3.12949951449782</c:v>
                </c:pt>
                <c:pt idx="1738">
                  <c:v>-3.14599944514039</c:v>
                </c:pt>
                <c:pt idx="1739">
                  <c:v>-3.16199958385527</c:v>
                </c:pt>
                <c:pt idx="1740">
                  <c:v>-3.17399972257018</c:v>
                </c:pt>
                <c:pt idx="1741">
                  <c:v>-3.18499972257019</c:v>
                </c:pt>
                <c:pt idx="1742">
                  <c:v>-3.19499986128509</c:v>
                </c:pt>
                <c:pt idx="1743">
                  <c:v>-3.19999986128509</c:v>
                </c:pt>
                <c:pt idx="1744">
                  <c:v>-3.20599986128509</c:v>
                </c:pt>
                <c:pt idx="1745">
                  <c:v>-3.21299986128509</c:v>
                </c:pt>
                <c:pt idx="1746">
                  <c:v>-3.22049979192764</c:v>
                </c:pt>
                <c:pt idx="1747">
                  <c:v>-3.22300041614472</c:v>
                </c:pt>
                <c:pt idx="1748">
                  <c:v>-3.21300041614472</c:v>
                </c:pt>
                <c:pt idx="1749">
                  <c:v>-3.20300041614472</c:v>
                </c:pt>
                <c:pt idx="1750">
                  <c:v>-3.19650034678726</c:v>
                </c:pt>
                <c:pt idx="1751">
                  <c:v>-3.18850034678727</c:v>
                </c:pt>
                <c:pt idx="1752">
                  <c:v>-3.18250006935745</c:v>
                </c:pt>
                <c:pt idx="1753">
                  <c:v>-3.18599986128509</c:v>
                </c:pt>
                <c:pt idx="1754">
                  <c:v>-3.19049993064255</c:v>
                </c:pt>
                <c:pt idx="1755">
                  <c:v>-3.19649993064255</c:v>
                </c:pt>
                <c:pt idx="1756">
                  <c:v>-3.20099986128509</c:v>
                </c:pt>
                <c:pt idx="1757">
                  <c:v>-3.205</c:v>
                </c:pt>
                <c:pt idx="1758">
                  <c:v>-3.208</c:v>
                </c:pt>
                <c:pt idx="1759">
                  <c:v>-3.211</c:v>
                </c:pt>
                <c:pt idx="1760">
                  <c:v>-3.22199944514037</c:v>
                </c:pt>
                <c:pt idx="1761">
                  <c:v>-3.24149937578293</c:v>
                </c:pt>
                <c:pt idx="1762">
                  <c:v>-3.25999958385527</c:v>
                </c:pt>
                <c:pt idx="1763">
                  <c:v>-3.26649993064254</c:v>
                </c:pt>
                <c:pt idx="1764">
                  <c:v>-3.27</c:v>
                </c:pt>
                <c:pt idx="1765">
                  <c:v>-3.27849965321274</c:v>
                </c:pt>
                <c:pt idx="1766">
                  <c:v>-3.29049965321273</c:v>
                </c:pt>
                <c:pt idx="1767">
                  <c:v>-3.30049979192763</c:v>
                </c:pt>
                <c:pt idx="1768">
                  <c:v>-3.304</c:v>
                </c:pt>
                <c:pt idx="1769">
                  <c:v>-3.307</c:v>
                </c:pt>
                <c:pt idx="1770">
                  <c:v>-3.31100013871491</c:v>
                </c:pt>
                <c:pt idx="1771">
                  <c:v>-3.31399986128509</c:v>
                </c:pt>
                <c:pt idx="1772">
                  <c:v>-3.31849993064255</c:v>
                </c:pt>
                <c:pt idx="1773">
                  <c:v>-3.32549979192764</c:v>
                </c:pt>
                <c:pt idx="1774">
                  <c:v>-3.33349979192764</c:v>
                </c:pt>
                <c:pt idx="1775">
                  <c:v>-3.33849993064254</c:v>
                </c:pt>
                <c:pt idx="1776">
                  <c:v>-3.342</c:v>
                </c:pt>
                <c:pt idx="1777">
                  <c:v>-3.34599986128509</c:v>
                </c:pt>
                <c:pt idx="1778">
                  <c:v>-3.34350020807236</c:v>
                </c:pt>
                <c:pt idx="1779">
                  <c:v>-3.33950020807236</c:v>
                </c:pt>
                <c:pt idx="1780">
                  <c:v>-3.33350034678726</c:v>
                </c:pt>
                <c:pt idx="1781">
                  <c:v>-3.32550034678727</c:v>
                </c:pt>
                <c:pt idx="1782">
                  <c:v>-3.31750034678727</c:v>
                </c:pt>
                <c:pt idx="1783">
                  <c:v>-3.31350020807236</c:v>
                </c:pt>
                <c:pt idx="1784">
                  <c:v>-3.30900027742981</c:v>
                </c:pt>
                <c:pt idx="1785">
                  <c:v>-3.30550020807236</c:v>
                </c:pt>
                <c:pt idx="1786">
                  <c:v>-3.30050020807236</c:v>
                </c:pt>
                <c:pt idx="1787">
                  <c:v>-3.29600027742982</c:v>
                </c:pt>
                <c:pt idx="1788">
                  <c:v>-3.28600041614471</c:v>
                </c:pt>
                <c:pt idx="1789">
                  <c:v>-3.27700041614471</c:v>
                </c:pt>
                <c:pt idx="1790">
                  <c:v>-3.26750048550218</c:v>
                </c:pt>
                <c:pt idx="1791">
                  <c:v>-3.25700041614472</c:v>
                </c:pt>
                <c:pt idx="1792">
                  <c:v>-3.24650048550218</c:v>
                </c:pt>
                <c:pt idx="1793">
                  <c:v>-3.244</c:v>
                </c:pt>
                <c:pt idx="1794">
                  <c:v>-3.245</c:v>
                </c:pt>
                <c:pt idx="1795">
                  <c:v>-3.24550006935745</c:v>
                </c:pt>
                <c:pt idx="1796">
                  <c:v>-3.24550006935745</c:v>
                </c:pt>
                <c:pt idx="1797">
                  <c:v>-3.24500013871491</c:v>
                </c:pt>
                <c:pt idx="1798">
                  <c:v>-3.24100027742982</c:v>
                </c:pt>
                <c:pt idx="1799">
                  <c:v>-3.23500027742982</c:v>
                </c:pt>
                <c:pt idx="1800">
                  <c:v>-3.231</c:v>
                </c:pt>
                <c:pt idx="1801">
                  <c:v>-3.23599986128509</c:v>
                </c:pt>
                <c:pt idx="1802">
                  <c:v>-3.2409998612851</c:v>
                </c:pt>
                <c:pt idx="1803">
                  <c:v>-3.247</c:v>
                </c:pt>
                <c:pt idx="1804">
                  <c:v>-3.25149993064255</c:v>
                </c:pt>
                <c:pt idx="1805">
                  <c:v>-3.25699986128509</c:v>
                </c:pt>
                <c:pt idx="1806">
                  <c:v>-3.26049993064255</c:v>
                </c:pt>
                <c:pt idx="1807">
                  <c:v>-3.26349993064255</c:v>
                </c:pt>
                <c:pt idx="1808">
                  <c:v>-3.26749993064255</c:v>
                </c:pt>
                <c:pt idx="1809">
                  <c:v>-3.271</c:v>
                </c:pt>
                <c:pt idx="1810">
                  <c:v>-3.27350006935745</c:v>
                </c:pt>
                <c:pt idx="1811">
                  <c:v>-3.275</c:v>
                </c:pt>
                <c:pt idx="1812">
                  <c:v>-3.277</c:v>
                </c:pt>
                <c:pt idx="1813">
                  <c:v>-3.28649951449782</c:v>
                </c:pt>
                <c:pt idx="1814">
                  <c:v>-3.30199958385527</c:v>
                </c:pt>
                <c:pt idx="1815">
                  <c:v>-3.31849951449782</c:v>
                </c:pt>
                <c:pt idx="1816">
                  <c:v>-3.340499237068</c:v>
                </c:pt>
                <c:pt idx="1817">
                  <c:v>-3.362499237068</c:v>
                </c:pt>
                <c:pt idx="1818">
                  <c:v>-3.37599972257018</c:v>
                </c:pt>
                <c:pt idx="1819">
                  <c:v>-3.38299986128509</c:v>
                </c:pt>
                <c:pt idx="1820">
                  <c:v>-3.39099972257018</c:v>
                </c:pt>
                <c:pt idx="1821">
                  <c:v>-3.40599944514038</c:v>
                </c:pt>
                <c:pt idx="1822">
                  <c:v>-3.42149951449782</c:v>
                </c:pt>
                <c:pt idx="1823">
                  <c:v>-3.43949909835309</c:v>
                </c:pt>
                <c:pt idx="1824">
                  <c:v>-3.46499930642547</c:v>
                </c:pt>
                <c:pt idx="1825">
                  <c:v>-3.48999930642546</c:v>
                </c:pt>
                <c:pt idx="1826">
                  <c:v>-3.50349965321273</c:v>
                </c:pt>
                <c:pt idx="1827">
                  <c:v>-3.51349965321273</c:v>
                </c:pt>
                <c:pt idx="1828">
                  <c:v>-3.52200027742981</c:v>
                </c:pt>
                <c:pt idx="1829">
                  <c:v>-3.52000013871491</c:v>
                </c:pt>
                <c:pt idx="1830">
                  <c:v>-3.519</c:v>
                </c:pt>
                <c:pt idx="1831">
                  <c:v>-3.53099944514036</c:v>
                </c:pt>
                <c:pt idx="1832">
                  <c:v>-3.54749951449783</c:v>
                </c:pt>
                <c:pt idx="1833">
                  <c:v>-3.55750006935745</c:v>
                </c:pt>
                <c:pt idx="1834">
                  <c:v>-3.55750006935745</c:v>
                </c:pt>
                <c:pt idx="1835">
                  <c:v>-3.55749993064254</c:v>
                </c:pt>
                <c:pt idx="1836">
                  <c:v>-3.55750006935745</c:v>
                </c:pt>
                <c:pt idx="1837">
                  <c:v>-3.55650006935745</c:v>
                </c:pt>
                <c:pt idx="1838">
                  <c:v>-3.558</c:v>
                </c:pt>
                <c:pt idx="1839">
                  <c:v>-3.56149993064254</c:v>
                </c:pt>
                <c:pt idx="1840">
                  <c:v>-3.56499986128509</c:v>
                </c:pt>
                <c:pt idx="1841">
                  <c:v>-3.5709998612851</c:v>
                </c:pt>
                <c:pt idx="1842">
                  <c:v>-3.57749979192764</c:v>
                </c:pt>
                <c:pt idx="1843">
                  <c:v>-3.584</c:v>
                </c:pt>
                <c:pt idx="1844">
                  <c:v>-3.58749993064254</c:v>
                </c:pt>
                <c:pt idx="1845">
                  <c:v>-3.59</c:v>
                </c:pt>
                <c:pt idx="1846">
                  <c:v>-3.592</c:v>
                </c:pt>
                <c:pt idx="1847">
                  <c:v>-3.59449993064255</c:v>
                </c:pt>
                <c:pt idx="1848">
                  <c:v>-3.59500027742981</c:v>
                </c:pt>
                <c:pt idx="1849">
                  <c:v>-3.58850034678726</c:v>
                </c:pt>
                <c:pt idx="1850">
                  <c:v>-3.58200027742982</c:v>
                </c:pt>
                <c:pt idx="1851">
                  <c:v>-3.58799958385528</c:v>
                </c:pt>
                <c:pt idx="1852">
                  <c:v>-3.59949965321273</c:v>
                </c:pt>
                <c:pt idx="1853">
                  <c:v>-3.60700013871491</c:v>
                </c:pt>
                <c:pt idx="1854">
                  <c:v>-3.60100027742981</c:v>
                </c:pt>
                <c:pt idx="1855">
                  <c:v>-3.59400027742981</c:v>
                </c:pt>
                <c:pt idx="1856">
                  <c:v>-3.58950020807236</c:v>
                </c:pt>
                <c:pt idx="1857">
                  <c:v>-3.58550020807236</c:v>
                </c:pt>
                <c:pt idx="1858">
                  <c:v>-3.583</c:v>
                </c:pt>
                <c:pt idx="1859">
                  <c:v>-3.584</c:v>
                </c:pt>
                <c:pt idx="1860">
                  <c:v>-3.587</c:v>
                </c:pt>
                <c:pt idx="1861">
                  <c:v>-3.59799958385528</c:v>
                </c:pt>
                <c:pt idx="1862">
                  <c:v>-3.61449951449783</c:v>
                </c:pt>
                <c:pt idx="1863">
                  <c:v>-3.62849993064255</c:v>
                </c:pt>
                <c:pt idx="1864">
                  <c:v>-3.62450034678726</c:v>
                </c:pt>
                <c:pt idx="1865">
                  <c:v>-3.61600041614473</c:v>
                </c:pt>
                <c:pt idx="1866">
                  <c:v>-3.61399986128509</c:v>
                </c:pt>
                <c:pt idx="1867">
                  <c:v>-3.62049979192764</c:v>
                </c:pt>
                <c:pt idx="1868">
                  <c:v>-3.62699986128509</c:v>
                </c:pt>
                <c:pt idx="1869">
                  <c:v>-3.63799972257018</c:v>
                </c:pt>
                <c:pt idx="1870">
                  <c:v>-3.64799972257019</c:v>
                </c:pt>
                <c:pt idx="1871">
                  <c:v>-3.65799972257019</c:v>
                </c:pt>
                <c:pt idx="1872">
                  <c:v>-3.66799972257018</c:v>
                </c:pt>
                <c:pt idx="1873">
                  <c:v>-3.67649993064255</c:v>
                </c:pt>
                <c:pt idx="1874">
                  <c:v>-3.67450020807236</c:v>
                </c:pt>
                <c:pt idx="1875">
                  <c:v>-3.66950020807236</c:v>
                </c:pt>
                <c:pt idx="1876">
                  <c:v>-3.66200055485963</c:v>
                </c:pt>
                <c:pt idx="1877">
                  <c:v>-3.65100041614472</c:v>
                </c:pt>
                <c:pt idx="1878">
                  <c:v>-3.64350006935745</c:v>
                </c:pt>
                <c:pt idx="1879">
                  <c:v>-3.65049965321274</c:v>
                </c:pt>
                <c:pt idx="1880">
                  <c:v>-3.66249965321273</c:v>
                </c:pt>
                <c:pt idx="1881">
                  <c:v>-3.671</c:v>
                </c:pt>
                <c:pt idx="1882">
                  <c:v>-3.67250006935745</c:v>
                </c:pt>
                <c:pt idx="1883">
                  <c:v>-3.674</c:v>
                </c:pt>
                <c:pt idx="1884">
                  <c:v>-3.67350006935745</c:v>
                </c:pt>
                <c:pt idx="1885">
                  <c:v>-3.67450006935745</c:v>
                </c:pt>
                <c:pt idx="1886">
                  <c:v>-3.67899958385528</c:v>
                </c:pt>
                <c:pt idx="1887">
                  <c:v>-3.69299958385527</c:v>
                </c:pt>
                <c:pt idx="1888">
                  <c:v>-3.70649951449783</c:v>
                </c:pt>
                <c:pt idx="1889">
                  <c:v>-3.72199944514037</c:v>
                </c:pt>
                <c:pt idx="1890">
                  <c:v>-3.73899944514036</c:v>
                </c:pt>
                <c:pt idx="1891">
                  <c:v>-3.74950048550219</c:v>
                </c:pt>
                <c:pt idx="1892">
                  <c:v>-3.73450062421707</c:v>
                </c:pt>
                <c:pt idx="1893">
                  <c:v>-3.71850062421708</c:v>
                </c:pt>
                <c:pt idx="1894">
                  <c:v>-3.71050020807236</c:v>
                </c:pt>
                <c:pt idx="1895">
                  <c:v>-3.70550020807236</c:v>
                </c:pt>
                <c:pt idx="1896">
                  <c:v>-3.70349979192764</c:v>
                </c:pt>
                <c:pt idx="1897">
                  <c:v>-3.70999986128509</c:v>
                </c:pt>
                <c:pt idx="1898">
                  <c:v>-3.71599986128509</c:v>
                </c:pt>
                <c:pt idx="1899">
                  <c:v>-3.72449979192764</c:v>
                </c:pt>
                <c:pt idx="1900">
                  <c:v>-3.73249979192764</c:v>
                </c:pt>
                <c:pt idx="1901">
                  <c:v>-3.74099972257018</c:v>
                </c:pt>
                <c:pt idx="1902">
                  <c:v>-3.75399958385527</c:v>
                </c:pt>
                <c:pt idx="1903">
                  <c:v>-3.76699958385528</c:v>
                </c:pt>
                <c:pt idx="1904">
                  <c:v>-3.78199944514037</c:v>
                </c:pt>
                <c:pt idx="1905">
                  <c:v>-3.79999944514037</c:v>
                </c:pt>
                <c:pt idx="1906">
                  <c:v>-3.81699958385527</c:v>
                </c:pt>
                <c:pt idx="1907">
                  <c:v>-3.82749979192764</c:v>
                </c:pt>
                <c:pt idx="1908">
                  <c:v>-3.83699972257019</c:v>
                </c:pt>
                <c:pt idx="1909">
                  <c:v>-3.84399986128509</c:v>
                </c:pt>
                <c:pt idx="1910">
                  <c:v>-3.84849993064254</c:v>
                </c:pt>
                <c:pt idx="1911">
                  <c:v>-3.85150006935745</c:v>
                </c:pt>
                <c:pt idx="1912">
                  <c:v>-3.84800027742982</c:v>
                </c:pt>
                <c:pt idx="1913">
                  <c:v>-3.84300027742981</c:v>
                </c:pt>
                <c:pt idx="1914">
                  <c:v>-3.83550048550218</c:v>
                </c:pt>
                <c:pt idx="1915">
                  <c:v>-3.82450048550217</c:v>
                </c:pt>
                <c:pt idx="1916">
                  <c:v>-3.81400041614473</c:v>
                </c:pt>
                <c:pt idx="1917">
                  <c:v>-3.81200013871491</c:v>
                </c:pt>
                <c:pt idx="1918">
                  <c:v>-3.81050006935745</c:v>
                </c:pt>
                <c:pt idx="1919">
                  <c:v>-3.80450034678727</c:v>
                </c:pt>
                <c:pt idx="1920">
                  <c:v>-3.79500041614472</c:v>
                </c:pt>
                <c:pt idx="1921">
                  <c:v>-3.78700013871491</c:v>
                </c:pt>
                <c:pt idx="1922">
                  <c:v>-3.78400013871491</c:v>
                </c:pt>
                <c:pt idx="1923">
                  <c:v>-3.78250006935745</c:v>
                </c:pt>
                <c:pt idx="1924">
                  <c:v>-3.78799958385528</c:v>
                </c:pt>
                <c:pt idx="1925">
                  <c:v>-3.80099958385528</c:v>
                </c:pt>
                <c:pt idx="1926">
                  <c:v>-3.81349965321274</c:v>
                </c:pt>
                <c:pt idx="1927">
                  <c:v>-3.82999944514037</c:v>
                </c:pt>
                <c:pt idx="1928">
                  <c:v>-3.84799944514037</c:v>
                </c:pt>
                <c:pt idx="1929">
                  <c:v>-3.86149993064254</c:v>
                </c:pt>
                <c:pt idx="1930">
                  <c:v>-3.86799986128509</c:v>
                </c:pt>
                <c:pt idx="1931">
                  <c:v>-3.87449993064255</c:v>
                </c:pt>
                <c:pt idx="1932">
                  <c:v>-3.88849951449782</c:v>
                </c:pt>
                <c:pt idx="1933">
                  <c:v>-3.90449951449784</c:v>
                </c:pt>
                <c:pt idx="1934">
                  <c:v>-3.919</c:v>
                </c:pt>
                <c:pt idx="1935">
                  <c:v>-3.92349993064254</c:v>
                </c:pt>
                <c:pt idx="1936">
                  <c:v>-3.92799986128509</c:v>
                </c:pt>
                <c:pt idx="1937">
                  <c:v>-3.92200041614472</c:v>
                </c:pt>
                <c:pt idx="1938">
                  <c:v>-3.91200041614472</c:v>
                </c:pt>
                <c:pt idx="1939">
                  <c:v>-3.89900055485963</c:v>
                </c:pt>
                <c:pt idx="1940">
                  <c:v>-3.88350062421709</c:v>
                </c:pt>
                <c:pt idx="1941">
                  <c:v>-3.86850048550217</c:v>
                </c:pt>
                <c:pt idx="1942">
                  <c:v>-3.86999972257018</c:v>
                </c:pt>
                <c:pt idx="1943">
                  <c:v>-3.87899972257018</c:v>
                </c:pt>
                <c:pt idx="1944">
                  <c:v>-3.88550006935745</c:v>
                </c:pt>
                <c:pt idx="1945">
                  <c:v>-3.88250020807236</c:v>
                </c:pt>
                <c:pt idx="1946">
                  <c:v>-3.88000013871491</c:v>
                </c:pt>
                <c:pt idx="1947">
                  <c:v>-3.87800013871491</c:v>
                </c:pt>
                <c:pt idx="1948">
                  <c:v>-3.87600013871491</c:v>
                </c:pt>
                <c:pt idx="1949">
                  <c:v>-3.87649993064255</c:v>
                </c:pt>
                <c:pt idx="1950">
                  <c:v>-3.88049993064254</c:v>
                </c:pt>
                <c:pt idx="1951">
                  <c:v>-3.88449993064254</c:v>
                </c:pt>
                <c:pt idx="1952">
                  <c:v>-3.89549951449782</c:v>
                </c:pt>
                <c:pt idx="1953">
                  <c:v>-3.91149951449783</c:v>
                </c:pt>
                <c:pt idx="1954">
                  <c:v>-3.92599972257019</c:v>
                </c:pt>
                <c:pt idx="1955">
                  <c:v>-3.93249993064254</c:v>
                </c:pt>
                <c:pt idx="1956">
                  <c:v>-3.93699986128509</c:v>
                </c:pt>
                <c:pt idx="1957">
                  <c:v>-3.94499972257018</c:v>
                </c:pt>
                <c:pt idx="1958">
                  <c:v>-3.95749965321273</c:v>
                </c:pt>
                <c:pt idx="1959">
                  <c:v>-3.96899986128509</c:v>
                </c:pt>
                <c:pt idx="1960">
                  <c:v>-3.97249993064255</c:v>
                </c:pt>
                <c:pt idx="1961">
                  <c:v>-3.97549993064255</c:v>
                </c:pt>
                <c:pt idx="1962">
                  <c:v>-3.97849993064255</c:v>
                </c:pt>
                <c:pt idx="1963">
                  <c:v>-3.982</c:v>
                </c:pt>
                <c:pt idx="1964">
                  <c:v>-3.98749965321273</c:v>
                </c:pt>
                <c:pt idx="1965">
                  <c:v>-3.99649965321273</c:v>
                </c:pt>
                <c:pt idx="1966">
                  <c:v>-4.00699972257018</c:v>
                </c:pt>
                <c:pt idx="1967">
                  <c:v>-4.00450062421708</c:v>
                </c:pt>
                <c:pt idx="1968">
                  <c:v>-3.98950062421707</c:v>
                </c:pt>
                <c:pt idx="1969">
                  <c:v>-3.97600027742982</c:v>
                </c:pt>
                <c:pt idx="1970">
                  <c:v>-3.98049979192763</c:v>
                </c:pt>
                <c:pt idx="1971">
                  <c:v>-3.98749979192764</c:v>
                </c:pt>
                <c:pt idx="1972">
                  <c:v>-3.99299972257019</c:v>
                </c:pt>
                <c:pt idx="1973">
                  <c:v>-4.00049979192763</c:v>
                </c:pt>
                <c:pt idx="1974">
                  <c:v>-4.00849979192764</c:v>
                </c:pt>
                <c:pt idx="1975">
                  <c:v>-4.01749979192764</c:v>
                </c:pt>
                <c:pt idx="1976">
                  <c:v>-4.02649979192764</c:v>
                </c:pt>
                <c:pt idx="1977">
                  <c:v>-4.03150034678727</c:v>
                </c:pt>
                <c:pt idx="1978">
                  <c:v>-4.02550020807236</c:v>
                </c:pt>
                <c:pt idx="1979">
                  <c:v>-4.02050020807236</c:v>
                </c:pt>
                <c:pt idx="1980">
                  <c:v>-4.02999958385527</c:v>
                </c:pt>
                <c:pt idx="1981">
                  <c:v>-4.04499958385528</c:v>
                </c:pt>
                <c:pt idx="1982">
                  <c:v>-4.05400027742981</c:v>
                </c:pt>
                <c:pt idx="1983">
                  <c:v>-4.04550034678726</c:v>
                </c:pt>
                <c:pt idx="1984">
                  <c:v>-4.03700027742981</c:v>
                </c:pt>
                <c:pt idx="1985">
                  <c:v>-4.03849993064254</c:v>
                </c:pt>
                <c:pt idx="1986">
                  <c:v>-4.04349993064255</c:v>
                </c:pt>
                <c:pt idx="1987">
                  <c:v>-4.04849993064255</c:v>
                </c:pt>
                <c:pt idx="1988">
                  <c:v>-4.051</c:v>
                </c:pt>
                <c:pt idx="1989">
                  <c:v>-4.053</c:v>
                </c:pt>
                <c:pt idx="1990">
                  <c:v>-4.06049979192764</c:v>
                </c:pt>
                <c:pt idx="1991">
                  <c:v>-4.06849979192764</c:v>
                </c:pt>
                <c:pt idx="1992">
                  <c:v>-4.07999944514037</c:v>
                </c:pt>
                <c:pt idx="1993">
                  <c:v>-4.09749951449784</c:v>
                </c:pt>
                <c:pt idx="1994">
                  <c:v>-4.11499944514037</c:v>
                </c:pt>
                <c:pt idx="1995">
                  <c:v>-4.13049951449782</c:v>
                </c:pt>
                <c:pt idx="1996">
                  <c:v>-4.14749951449782</c:v>
                </c:pt>
                <c:pt idx="1997">
                  <c:v>-4.16149979192764</c:v>
                </c:pt>
                <c:pt idx="1998">
                  <c:v>-4.16949979192764</c:v>
                </c:pt>
                <c:pt idx="1999">
                  <c:v>-4.17649979192764</c:v>
                </c:pt>
                <c:pt idx="2000">
                  <c:v>-4.18</c:v>
                </c:pt>
                <c:pt idx="2001">
                  <c:v>-4.182</c:v>
                </c:pt>
                <c:pt idx="2002">
                  <c:v>-4.18499986128509</c:v>
                </c:pt>
                <c:pt idx="2003">
                  <c:v>-4.19099986128509</c:v>
                </c:pt>
                <c:pt idx="2004">
                  <c:v>-4.19799986128509</c:v>
                </c:pt>
                <c:pt idx="2005">
                  <c:v>-4.20000013871491</c:v>
                </c:pt>
                <c:pt idx="2006">
                  <c:v>-4.19800013871491</c:v>
                </c:pt>
                <c:pt idx="2007">
                  <c:v>-4.19650006935745</c:v>
                </c:pt>
                <c:pt idx="2008">
                  <c:v>-4.19650006935745</c:v>
                </c:pt>
                <c:pt idx="2009">
                  <c:v>-4.19750006935745</c:v>
                </c:pt>
                <c:pt idx="2010">
                  <c:v>-4.199</c:v>
                </c:pt>
                <c:pt idx="2011">
                  <c:v>-4.20149993064254</c:v>
                </c:pt>
                <c:pt idx="2012">
                  <c:v>-4.20150034678727</c:v>
                </c:pt>
                <c:pt idx="2013">
                  <c:v>-4.19000055485963</c:v>
                </c:pt>
                <c:pt idx="2014">
                  <c:v>-4.17650048550217</c:v>
                </c:pt>
                <c:pt idx="2015">
                  <c:v>-4.16950006935745</c:v>
                </c:pt>
                <c:pt idx="2016">
                  <c:v>-4.16750020807236</c:v>
                </c:pt>
                <c:pt idx="2017">
                  <c:v>-4.16300041614473</c:v>
                </c:pt>
                <c:pt idx="2018">
                  <c:v>-4.15250048550218</c:v>
                </c:pt>
                <c:pt idx="2019">
                  <c:v>-4.14050048550218</c:v>
                </c:pt>
                <c:pt idx="2020">
                  <c:v>-4.12750034678727</c:v>
                </c:pt>
                <c:pt idx="2021">
                  <c:v>-4.11700041614472</c:v>
                </c:pt>
                <c:pt idx="2022">
                  <c:v>-4.10750020807236</c:v>
                </c:pt>
                <c:pt idx="2023">
                  <c:v>-4.10949993064255</c:v>
                </c:pt>
                <c:pt idx="2024">
                  <c:v>-4.11349993064254</c:v>
                </c:pt>
                <c:pt idx="2025">
                  <c:v>-4.11899972257018</c:v>
                </c:pt>
                <c:pt idx="2026">
                  <c:v>-4.13049965321273</c:v>
                </c:pt>
                <c:pt idx="2027">
                  <c:v>-4.14399958385528</c:v>
                </c:pt>
                <c:pt idx="2028">
                  <c:v>-4.14250020807236</c:v>
                </c:pt>
                <c:pt idx="2029">
                  <c:v>-4.13750020807236</c:v>
                </c:pt>
                <c:pt idx="2030">
                  <c:v>-4.13699972257018</c:v>
                </c:pt>
                <c:pt idx="2031">
                  <c:v>-4.14799972257019</c:v>
                </c:pt>
                <c:pt idx="2032">
                  <c:v>-4.15749979192764</c:v>
                </c:pt>
                <c:pt idx="2033">
                  <c:v>-4.16699972257018</c:v>
                </c:pt>
                <c:pt idx="2034">
                  <c:v>-4.17549979192764</c:v>
                </c:pt>
                <c:pt idx="2035">
                  <c:v>-4.183</c:v>
                </c:pt>
                <c:pt idx="2036">
                  <c:v>-4.18450006935745</c:v>
                </c:pt>
                <c:pt idx="2037">
                  <c:v>-4.18400013871491</c:v>
                </c:pt>
                <c:pt idx="2038">
                  <c:v>-4.19299958385527</c:v>
                </c:pt>
                <c:pt idx="2039">
                  <c:v>-4.20549965321272</c:v>
                </c:pt>
                <c:pt idx="2040">
                  <c:v>-4.21799958385527</c:v>
                </c:pt>
                <c:pt idx="2041">
                  <c:v>-4.23149965321273</c:v>
                </c:pt>
                <c:pt idx="2042">
                  <c:v>-4.24449965321273</c:v>
                </c:pt>
                <c:pt idx="2043">
                  <c:v>-4.24550034678726</c:v>
                </c:pt>
                <c:pt idx="2044">
                  <c:v>-4.24000027742981</c:v>
                </c:pt>
                <c:pt idx="2045">
                  <c:v>-4.23500027742982</c:v>
                </c:pt>
                <c:pt idx="2046">
                  <c:v>-4.22900027742982</c:v>
                </c:pt>
                <c:pt idx="2047">
                  <c:v>-4.22300027742982</c:v>
                </c:pt>
                <c:pt idx="2048">
                  <c:v>-4.22100013871491</c:v>
                </c:pt>
                <c:pt idx="2049">
                  <c:v>-4.22000013871491</c:v>
                </c:pt>
                <c:pt idx="2050">
                  <c:v>-4.21949993064255</c:v>
                </c:pt>
                <c:pt idx="2051">
                  <c:v>-4.22549993064255</c:v>
                </c:pt>
                <c:pt idx="2052">
                  <c:v>-4.23099986128509</c:v>
                </c:pt>
                <c:pt idx="2053">
                  <c:v>-4.22700041614472</c:v>
                </c:pt>
                <c:pt idx="2054">
                  <c:v>-4.21800041614472</c:v>
                </c:pt>
                <c:pt idx="2055">
                  <c:v>-4.21299972257019</c:v>
                </c:pt>
                <c:pt idx="2056">
                  <c:v>-4.22749951449782</c:v>
                </c:pt>
                <c:pt idx="2057">
                  <c:v>-4.24399944514039</c:v>
                </c:pt>
                <c:pt idx="2058">
                  <c:v>-4.26549923706802</c:v>
                </c:pt>
                <c:pt idx="2059">
                  <c:v>-4.29099916771058</c:v>
                </c:pt>
                <c:pt idx="2060">
                  <c:v>-4.31549937578292</c:v>
                </c:pt>
                <c:pt idx="2061">
                  <c:v>-4.32549979192764</c:v>
                </c:pt>
                <c:pt idx="2062">
                  <c:v>-4.33349979192764</c:v>
                </c:pt>
                <c:pt idx="2063">
                  <c:v>-4.338</c:v>
                </c:pt>
                <c:pt idx="2064">
                  <c:v>-4.33850006935745</c:v>
                </c:pt>
                <c:pt idx="2065">
                  <c:v>-4.34299944514036</c:v>
                </c:pt>
                <c:pt idx="2066">
                  <c:v>-4.36549909835311</c:v>
                </c:pt>
                <c:pt idx="2067">
                  <c:v>-4.39449909835311</c:v>
                </c:pt>
                <c:pt idx="2068">
                  <c:v>-4.41250006935745</c:v>
                </c:pt>
                <c:pt idx="2069">
                  <c:v>-4.414</c:v>
                </c:pt>
                <c:pt idx="2070">
                  <c:v>-4.41450006935745</c:v>
                </c:pt>
                <c:pt idx="2071">
                  <c:v>-4.41650006935745</c:v>
                </c:pt>
                <c:pt idx="2072">
                  <c:v>-4.41650006935745</c:v>
                </c:pt>
                <c:pt idx="2073">
                  <c:v>-4.42449937578293</c:v>
                </c:pt>
                <c:pt idx="2074">
                  <c:v>-4.44349937578292</c:v>
                </c:pt>
                <c:pt idx="2075">
                  <c:v>-4.46249951449782</c:v>
                </c:pt>
                <c:pt idx="2076">
                  <c:v>-4.47299972257019</c:v>
                </c:pt>
                <c:pt idx="2077">
                  <c:v>-4.48199972257018</c:v>
                </c:pt>
                <c:pt idx="2078">
                  <c:v>-4.48650034678727</c:v>
                </c:pt>
                <c:pt idx="2079">
                  <c:v>-4.47750034678727</c:v>
                </c:pt>
                <c:pt idx="2080">
                  <c:v>-4.46800041614472</c:v>
                </c:pt>
                <c:pt idx="2081">
                  <c:v>-4.46150020807236</c:v>
                </c:pt>
                <c:pt idx="2082">
                  <c:v>-4.45750020807236</c:v>
                </c:pt>
                <c:pt idx="2083">
                  <c:v>-4.45649993064255</c:v>
                </c:pt>
                <c:pt idx="2084">
                  <c:v>-4.46049993064255</c:v>
                </c:pt>
                <c:pt idx="2085">
                  <c:v>-4.464</c:v>
                </c:pt>
                <c:pt idx="2086">
                  <c:v>-4.44900083228944</c:v>
                </c:pt>
                <c:pt idx="2087">
                  <c:v>-4.42800083228942</c:v>
                </c:pt>
                <c:pt idx="2088">
                  <c:v>-4.41100027742981</c:v>
                </c:pt>
                <c:pt idx="2089">
                  <c:v>-4.4100001387149</c:v>
                </c:pt>
                <c:pt idx="2090">
                  <c:v>-4.40850006935745</c:v>
                </c:pt>
                <c:pt idx="2091">
                  <c:v>-4.41349979192765</c:v>
                </c:pt>
                <c:pt idx="2092">
                  <c:v>-4.42149979192764</c:v>
                </c:pt>
                <c:pt idx="2093">
                  <c:v>-4.42949979192764</c:v>
                </c:pt>
                <c:pt idx="2094">
                  <c:v>-4.43899972257018</c:v>
                </c:pt>
                <c:pt idx="2095">
                  <c:v>-4.44899972257019</c:v>
                </c:pt>
                <c:pt idx="2096">
                  <c:v>-4.45050020807236</c:v>
                </c:pt>
                <c:pt idx="2097">
                  <c:v>-4.44650020807236</c:v>
                </c:pt>
                <c:pt idx="2098">
                  <c:v>-4.44649965321273</c:v>
                </c:pt>
                <c:pt idx="2099">
                  <c:v>-4.46149951449781</c:v>
                </c:pt>
                <c:pt idx="2100">
                  <c:v>-4.47899944514036</c:v>
                </c:pt>
                <c:pt idx="2101">
                  <c:v>-4.486</c:v>
                </c:pt>
                <c:pt idx="2102">
                  <c:v>-4.48650006935745</c:v>
                </c:pt>
                <c:pt idx="2103">
                  <c:v>-4.48600013871491</c:v>
                </c:pt>
                <c:pt idx="2104">
                  <c:v>-4.48250020807236</c:v>
                </c:pt>
                <c:pt idx="2105">
                  <c:v>-4.47850020807236</c:v>
                </c:pt>
                <c:pt idx="2106">
                  <c:v>-4.47200041614471</c:v>
                </c:pt>
                <c:pt idx="2107">
                  <c:v>-4.46300041614472</c:v>
                </c:pt>
                <c:pt idx="2108">
                  <c:v>-4.457</c:v>
                </c:pt>
                <c:pt idx="2109">
                  <c:v>-4.46499972257018</c:v>
                </c:pt>
                <c:pt idx="2110">
                  <c:v>-4.47449965321273</c:v>
                </c:pt>
                <c:pt idx="2111">
                  <c:v>-4.47900013871491</c:v>
                </c:pt>
                <c:pt idx="2112">
                  <c:v>-4.47800013871491</c:v>
                </c:pt>
                <c:pt idx="2113">
                  <c:v>-4.47749993064254</c:v>
                </c:pt>
                <c:pt idx="2114">
                  <c:v>-4.48499972257018</c:v>
                </c:pt>
                <c:pt idx="2115">
                  <c:v>-4.49499972257018</c:v>
                </c:pt>
                <c:pt idx="2116">
                  <c:v>-4.502</c:v>
                </c:pt>
                <c:pt idx="2117">
                  <c:v>-4.505</c:v>
                </c:pt>
                <c:pt idx="2118">
                  <c:v>-4.508</c:v>
                </c:pt>
                <c:pt idx="2119">
                  <c:v>-4.5119998612851</c:v>
                </c:pt>
                <c:pt idx="2120">
                  <c:v>-4.51599986128509</c:v>
                </c:pt>
                <c:pt idx="2121">
                  <c:v>-4.51950034678727</c:v>
                </c:pt>
                <c:pt idx="2122">
                  <c:v>-4.51350020807236</c:v>
                </c:pt>
                <c:pt idx="2123">
                  <c:v>-4.50800027742982</c:v>
                </c:pt>
                <c:pt idx="2124">
                  <c:v>-4.50300027742982</c:v>
                </c:pt>
                <c:pt idx="2125">
                  <c:v>-4.49900027742981</c:v>
                </c:pt>
                <c:pt idx="2126">
                  <c:v>-4.49100069357453</c:v>
                </c:pt>
                <c:pt idx="2127">
                  <c:v>-4.47300055485963</c:v>
                </c:pt>
                <c:pt idx="2128">
                  <c:v>-4.45550062421709</c:v>
                </c:pt>
                <c:pt idx="2129">
                  <c:v>-4.44750034678727</c:v>
                </c:pt>
                <c:pt idx="2130">
                  <c:v>-4.44200027742982</c:v>
                </c:pt>
                <c:pt idx="2131">
                  <c:v>-4.43849993064254</c:v>
                </c:pt>
                <c:pt idx="2132">
                  <c:v>-4.4429998612851</c:v>
                </c:pt>
                <c:pt idx="2133">
                  <c:v>-4.447</c:v>
                </c:pt>
                <c:pt idx="2134">
                  <c:v>-4.44800013871491</c:v>
                </c:pt>
                <c:pt idx="2135">
                  <c:v>-4.44650006935745</c:v>
                </c:pt>
                <c:pt idx="2136">
                  <c:v>-4.44749979192764</c:v>
                </c:pt>
                <c:pt idx="2137">
                  <c:v>-4.45699972257019</c:v>
                </c:pt>
                <c:pt idx="2138">
                  <c:v>-4.46649979192764</c:v>
                </c:pt>
                <c:pt idx="2139">
                  <c:v>-4.47049993064254</c:v>
                </c:pt>
                <c:pt idx="2140">
                  <c:v>-4.47449993064255</c:v>
                </c:pt>
                <c:pt idx="2141">
                  <c:v>-4.4789998612851</c:v>
                </c:pt>
                <c:pt idx="2142">
                  <c:v>-4.48249993064255</c:v>
                </c:pt>
                <c:pt idx="2143">
                  <c:v>-4.48649993064255</c:v>
                </c:pt>
                <c:pt idx="2144">
                  <c:v>-4.49</c:v>
                </c:pt>
                <c:pt idx="2145">
                  <c:v>-4.49150006935745</c:v>
                </c:pt>
                <c:pt idx="2146">
                  <c:v>-4.49200013871491</c:v>
                </c:pt>
                <c:pt idx="2147">
                  <c:v>-4.48850020807236</c:v>
                </c:pt>
                <c:pt idx="2148">
                  <c:v>-4.48450020807236</c:v>
                </c:pt>
                <c:pt idx="2149">
                  <c:v>-4.483</c:v>
                </c:pt>
                <c:pt idx="2150">
                  <c:v>-4.48250006935745</c:v>
                </c:pt>
                <c:pt idx="2151">
                  <c:v>-4.48100013871491</c:v>
                </c:pt>
                <c:pt idx="2152">
                  <c:v>-4.47850006935745</c:v>
                </c:pt>
                <c:pt idx="2153">
                  <c:v>-4.47750006935745</c:v>
                </c:pt>
                <c:pt idx="2154">
                  <c:v>-4.47650020807236</c:v>
                </c:pt>
                <c:pt idx="2155">
                  <c:v>-4.47300013871491</c:v>
                </c:pt>
                <c:pt idx="2156">
                  <c:v>-4.46900027742981</c:v>
                </c:pt>
                <c:pt idx="2157">
                  <c:v>-4.46550020807236</c:v>
                </c:pt>
                <c:pt idx="2158">
                  <c:v>-4.46050020807236</c:v>
                </c:pt>
                <c:pt idx="2159">
                  <c:v>-4.46149965321273</c:v>
                </c:pt>
                <c:pt idx="2160">
                  <c:v>-4.47199972257019</c:v>
                </c:pt>
                <c:pt idx="2161">
                  <c:v>-4.47949993064255</c:v>
                </c:pt>
                <c:pt idx="2162">
                  <c:v>-4.48200013871491</c:v>
                </c:pt>
                <c:pt idx="2163">
                  <c:v>-4.48100013871491</c:v>
                </c:pt>
                <c:pt idx="2164">
                  <c:v>-4.48249979192764</c:v>
                </c:pt>
                <c:pt idx="2165">
                  <c:v>-4.49049979192764</c:v>
                </c:pt>
                <c:pt idx="2166">
                  <c:v>-4.49849979192764</c:v>
                </c:pt>
                <c:pt idx="2167">
                  <c:v>-4.50949965321273</c:v>
                </c:pt>
                <c:pt idx="2168">
                  <c:v>-4.52099958385528</c:v>
                </c:pt>
                <c:pt idx="2169">
                  <c:v>-4.53399958385528</c:v>
                </c:pt>
                <c:pt idx="2170">
                  <c:v>-4.54899958385529</c:v>
                </c:pt>
                <c:pt idx="2171">
                  <c:v>-4.56349951449782</c:v>
                </c:pt>
                <c:pt idx="2172">
                  <c:v>-4.56550006935745</c:v>
                </c:pt>
                <c:pt idx="2173">
                  <c:v>-4.56450006935745</c:v>
                </c:pt>
                <c:pt idx="2174">
                  <c:v>-4.56250034678727</c:v>
                </c:pt>
                <c:pt idx="2175">
                  <c:v>-4.55650020807236</c:v>
                </c:pt>
                <c:pt idx="2176">
                  <c:v>-4.55100027742981</c:v>
                </c:pt>
                <c:pt idx="2177">
                  <c:v>-4.551</c:v>
                </c:pt>
                <c:pt idx="2178">
                  <c:v>-4.55250006935745</c:v>
                </c:pt>
                <c:pt idx="2179">
                  <c:v>-4.55699958385528</c:v>
                </c:pt>
                <c:pt idx="2180">
                  <c:v>-4.56749979192763</c:v>
                </c:pt>
                <c:pt idx="2181">
                  <c:v>-4.57699972257018</c:v>
                </c:pt>
                <c:pt idx="2182">
                  <c:v>-4.58050006935745</c:v>
                </c:pt>
                <c:pt idx="2183">
                  <c:v>-4.582</c:v>
                </c:pt>
                <c:pt idx="2184">
                  <c:v>-4.58250020807236</c:v>
                </c:pt>
                <c:pt idx="2185">
                  <c:v>-4.58150006935745</c:v>
                </c:pt>
                <c:pt idx="2186">
                  <c:v>-4.58150006935745</c:v>
                </c:pt>
                <c:pt idx="2187">
                  <c:v>-4.59049951449782</c:v>
                </c:pt>
                <c:pt idx="2188">
                  <c:v>-4.60449965321273</c:v>
                </c:pt>
                <c:pt idx="2189">
                  <c:v>-4.61450006935745</c:v>
                </c:pt>
                <c:pt idx="2190">
                  <c:v>-4.61450006935745</c:v>
                </c:pt>
                <c:pt idx="2191">
                  <c:v>-4.61350006935745</c:v>
                </c:pt>
                <c:pt idx="2192">
                  <c:v>-4.61100027742981</c:v>
                </c:pt>
                <c:pt idx="2193">
                  <c:v>-4.60350034678726</c:v>
                </c:pt>
                <c:pt idx="2194">
                  <c:v>-4.59650034678727</c:v>
                </c:pt>
                <c:pt idx="2195">
                  <c:v>-4.58600041614472</c:v>
                </c:pt>
                <c:pt idx="2196">
                  <c:v>-4.57600041614472</c:v>
                </c:pt>
                <c:pt idx="2197">
                  <c:v>-4.57949951449782</c:v>
                </c:pt>
                <c:pt idx="2198">
                  <c:v>-4.59299958385527</c:v>
                </c:pt>
                <c:pt idx="2199">
                  <c:v>-4.60300013871491</c:v>
                </c:pt>
                <c:pt idx="2200">
                  <c:v>-4.60450006935745</c:v>
                </c:pt>
                <c:pt idx="2201">
                  <c:v>-4.60300013871491</c:v>
                </c:pt>
                <c:pt idx="2202">
                  <c:v>-4.60499972257018</c:v>
                </c:pt>
                <c:pt idx="2203">
                  <c:v>-4.61349979192764</c:v>
                </c:pt>
                <c:pt idx="2204">
                  <c:v>-4.62049993064255</c:v>
                </c:pt>
                <c:pt idx="2205">
                  <c:v>-4.62100013871491</c:v>
                </c:pt>
                <c:pt idx="2206">
                  <c:v>-4.61900013871491</c:v>
                </c:pt>
                <c:pt idx="2207">
                  <c:v>-4.62199958385529</c:v>
                </c:pt>
                <c:pt idx="2208">
                  <c:v>-4.63249979192764</c:v>
                </c:pt>
                <c:pt idx="2209">
                  <c:v>-4.6409998612851</c:v>
                </c:pt>
                <c:pt idx="2210">
                  <c:v>-4.63650034678727</c:v>
                </c:pt>
                <c:pt idx="2211">
                  <c:v>-4.62900041614472</c:v>
                </c:pt>
                <c:pt idx="2212">
                  <c:v>-4.62799958385527</c:v>
                </c:pt>
                <c:pt idx="2213">
                  <c:v>-4.63899972257019</c:v>
                </c:pt>
                <c:pt idx="2214">
                  <c:v>-4.64799986128509</c:v>
                </c:pt>
                <c:pt idx="2215">
                  <c:v>-4.65549979192764</c:v>
                </c:pt>
                <c:pt idx="2216">
                  <c:v>-4.66349979192765</c:v>
                </c:pt>
                <c:pt idx="2217">
                  <c:v>-4.67399944514036</c:v>
                </c:pt>
                <c:pt idx="2218">
                  <c:v>-4.68999958385528</c:v>
                </c:pt>
                <c:pt idx="2219">
                  <c:v>-4.70549951449781</c:v>
                </c:pt>
                <c:pt idx="2220">
                  <c:v>-4.71749965321272</c:v>
                </c:pt>
                <c:pt idx="2221">
                  <c:v>-4.72899958385527</c:v>
                </c:pt>
                <c:pt idx="2222">
                  <c:v>-4.74399944514039</c:v>
                </c:pt>
                <c:pt idx="2223">
                  <c:v>-4.76349937578291</c:v>
                </c:pt>
                <c:pt idx="2224">
                  <c:v>-4.78349937578293</c:v>
                </c:pt>
                <c:pt idx="2225">
                  <c:v>-4.80449937578292</c:v>
                </c:pt>
                <c:pt idx="2226">
                  <c:v>-4.82299930642547</c:v>
                </c:pt>
                <c:pt idx="2227">
                  <c:v>-4.84099958385528</c:v>
                </c:pt>
                <c:pt idx="2228">
                  <c:v>-4.85749951449783</c:v>
                </c:pt>
                <c:pt idx="2229">
                  <c:v>-4.87449951449782</c:v>
                </c:pt>
                <c:pt idx="2230">
                  <c:v>-4.88399986128509</c:v>
                </c:pt>
                <c:pt idx="2231">
                  <c:v>-4.88999986128509</c:v>
                </c:pt>
                <c:pt idx="2232">
                  <c:v>-4.89350006935745</c:v>
                </c:pt>
                <c:pt idx="2233">
                  <c:v>-4.89100013871491</c:v>
                </c:pt>
                <c:pt idx="2234">
                  <c:v>-4.88900013871491</c:v>
                </c:pt>
                <c:pt idx="2235">
                  <c:v>-4.89049993064254</c:v>
                </c:pt>
                <c:pt idx="2236">
                  <c:v>-4.894</c:v>
                </c:pt>
                <c:pt idx="2237">
                  <c:v>-4.89350034678727</c:v>
                </c:pt>
                <c:pt idx="2238">
                  <c:v>-4.88250048550217</c:v>
                </c:pt>
                <c:pt idx="2239">
                  <c:v>-4.87050048550217</c:v>
                </c:pt>
                <c:pt idx="2240">
                  <c:v>-4.85500055485963</c:v>
                </c:pt>
                <c:pt idx="2241">
                  <c:v>-4.84050062421707</c:v>
                </c:pt>
                <c:pt idx="2242">
                  <c:v>-4.82750034678727</c:v>
                </c:pt>
                <c:pt idx="2243">
                  <c:v>-4.82750006935745</c:v>
                </c:pt>
                <c:pt idx="2244">
                  <c:v>-4.82750006935745</c:v>
                </c:pt>
                <c:pt idx="2245">
                  <c:v>-4.83649951449783</c:v>
                </c:pt>
                <c:pt idx="2246">
                  <c:v>-4.85249951449782</c:v>
                </c:pt>
                <c:pt idx="2247">
                  <c:v>-4.86649965321273</c:v>
                </c:pt>
                <c:pt idx="2248">
                  <c:v>-4.87549979192763</c:v>
                </c:pt>
                <c:pt idx="2249">
                  <c:v>-4.88299986128509</c:v>
                </c:pt>
                <c:pt idx="2250">
                  <c:v>-4.88450020807236</c:v>
                </c:pt>
                <c:pt idx="2251">
                  <c:v>-4.88300013871491</c:v>
                </c:pt>
                <c:pt idx="2252">
                  <c:v>-4.8839998612851</c:v>
                </c:pt>
                <c:pt idx="2253">
                  <c:v>-4.89499958385528</c:v>
                </c:pt>
                <c:pt idx="2254">
                  <c:v>-4.90949951449782</c:v>
                </c:pt>
                <c:pt idx="2255">
                  <c:v>-4.91650020807236</c:v>
                </c:pt>
                <c:pt idx="2256">
                  <c:v>-4.91250020807236</c:v>
                </c:pt>
                <c:pt idx="2257">
                  <c:v>-4.90900013871491</c:v>
                </c:pt>
                <c:pt idx="2258">
                  <c:v>-4.90650020807236</c:v>
                </c:pt>
                <c:pt idx="2259">
                  <c:v>-4.90250020807236</c:v>
                </c:pt>
                <c:pt idx="2260">
                  <c:v>-4.90000027742981</c:v>
                </c:pt>
                <c:pt idx="2261">
                  <c:v>-4.89700013871491</c:v>
                </c:pt>
                <c:pt idx="2262">
                  <c:v>-4.89400027742981</c:v>
                </c:pt>
                <c:pt idx="2263">
                  <c:v>-4.89899986128509</c:v>
                </c:pt>
                <c:pt idx="2264">
                  <c:v>-4.90599986128509</c:v>
                </c:pt>
                <c:pt idx="2265">
                  <c:v>-4.90800041614472</c:v>
                </c:pt>
                <c:pt idx="2266">
                  <c:v>-4.90050034678727</c:v>
                </c:pt>
                <c:pt idx="2267">
                  <c:v>-4.89200041614471</c:v>
                </c:pt>
                <c:pt idx="2268">
                  <c:v>-4.88200041614472</c:v>
                </c:pt>
                <c:pt idx="2269">
                  <c:v>-4.87200041614472</c:v>
                </c:pt>
                <c:pt idx="2270">
                  <c:v>-4.86450020807236</c:v>
                </c:pt>
                <c:pt idx="2271">
                  <c:v>-4.85800027742981</c:v>
                </c:pt>
                <c:pt idx="2272">
                  <c:v>-4.85250020807236</c:v>
                </c:pt>
                <c:pt idx="2273">
                  <c:v>-4.84300041614472</c:v>
                </c:pt>
                <c:pt idx="2274">
                  <c:v>-4.83300041614472</c:v>
                </c:pt>
                <c:pt idx="2275">
                  <c:v>-4.82500013871491</c:v>
                </c:pt>
                <c:pt idx="2276">
                  <c:v>-4.82300013871491</c:v>
                </c:pt>
                <c:pt idx="2277">
                  <c:v>-4.82150020807236</c:v>
                </c:pt>
                <c:pt idx="2278">
                  <c:v>-4.822</c:v>
                </c:pt>
                <c:pt idx="2279">
                  <c:v>-4.824</c:v>
                </c:pt>
                <c:pt idx="2280">
                  <c:v>-4.83099944514036</c:v>
                </c:pt>
                <c:pt idx="2281">
                  <c:v>-4.85149937578292</c:v>
                </c:pt>
                <c:pt idx="2282">
                  <c:v>-4.87249937578292</c:v>
                </c:pt>
                <c:pt idx="2283">
                  <c:v>-4.88499972257019</c:v>
                </c:pt>
                <c:pt idx="2284">
                  <c:v>-4.89349979192764</c:v>
                </c:pt>
                <c:pt idx="2285">
                  <c:v>-4.89950006935745</c:v>
                </c:pt>
                <c:pt idx="2286">
                  <c:v>-4.90449993064254</c:v>
                </c:pt>
                <c:pt idx="2287">
                  <c:v>-4.90849993064255</c:v>
                </c:pt>
                <c:pt idx="2288">
                  <c:v>-4.90650020807236</c:v>
                </c:pt>
                <c:pt idx="2289">
                  <c:v>-4.90150020807236</c:v>
                </c:pt>
                <c:pt idx="2290">
                  <c:v>-4.89849993064255</c:v>
                </c:pt>
                <c:pt idx="2291">
                  <c:v>-4.90249993064255</c:v>
                </c:pt>
                <c:pt idx="2292">
                  <c:v>-4.90649993064254</c:v>
                </c:pt>
                <c:pt idx="2293">
                  <c:v>-4.90600027742982</c:v>
                </c:pt>
                <c:pt idx="2294">
                  <c:v>-4.90000027742981</c:v>
                </c:pt>
                <c:pt idx="2295">
                  <c:v>-4.89400027742981</c:v>
                </c:pt>
                <c:pt idx="2296">
                  <c:v>-4.89200013871491</c:v>
                </c:pt>
                <c:pt idx="2297">
                  <c:v>-4.89000013871491</c:v>
                </c:pt>
                <c:pt idx="2298">
                  <c:v>-4.891</c:v>
                </c:pt>
                <c:pt idx="2299">
                  <c:v>-4.89449993064255</c:v>
                </c:pt>
                <c:pt idx="2300">
                  <c:v>-4.89999972257018</c:v>
                </c:pt>
                <c:pt idx="2301">
                  <c:v>-4.90499986128509</c:v>
                </c:pt>
                <c:pt idx="2302">
                  <c:v>-4.91199986128509</c:v>
                </c:pt>
                <c:pt idx="2303">
                  <c:v>-4.92149965321272</c:v>
                </c:pt>
                <c:pt idx="2304">
                  <c:v>-4.93349965321273</c:v>
                </c:pt>
                <c:pt idx="2305">
                  <c:v>-4.94449965321274</c:v>
                </c:pt>
                <c:pt idx="2306">
                  <c:v>-4.95749965321273</c:v>
                </c:pt>
                <c:pt idx="2307">
                  <c:v>-4.97049965321272</c:v>
                </c:pt>
                <c:pt idx="2308">
                  <c:v>-4.98099986128509</c:v>
                </c:pt>
                <c:pt idx="2309">
                  <c:v>-4.98849979192763</c:v>
                </c:pt>
                <c:pt idx="2310">
                  <c:v>-4.99549993064255</c:v>
                </c:pt>
                <c:pt idx="2311">
                  <c:v>-5.00299986128509</c:v>
                </c:pt>
                <c:pt idx="2312">
                  <c:v>-5.00949979192764</c:v>
                </c:pt>
                <c:pt idx="2313">
                  <c:v>-5.01849951449782</c:v>
                </c:pt>
                <c:pt idx="2314">
                  <c:v>-5.03249965321274</c:v>
                </c:pt>
                <c:pt idx="2315">
                  <c:v>-5.04549965321273</c:v>
                </c:pt>
                <c:pt idx="2316">
                  <c:v>-5.05599972257019</c:v>
                </c:pt>
                <c:pt idx="2317">
                  <c:v>-5.06499972257018</c:v>
                </c:pt>
                <c:pt idx="2318">
                  <c:v>-5.07349993064254</c:v>
                </c:pt>
                <c:pt idx="2319">
                  <c:v>-5.07999986128509</c:v>
                </c:pt>
                <c:pt idx="2320">
                  <c:v>-5.08899958385529</c:v>
                </c:pt>
                <c:pt idx="2321">
                  <c:v>-5.10649923706802</c:v>
                </c:pt>
                <c:pt idx="2322">
                  <c:v>-5.12699930642544</c:v>
                </c:pt>
                <c:pt idx="2323">
                  <c:v>-5.14799944514037</c:v>
                </c:pt>
                <c:pt idx="2324">
                  <c:v>-5.16799944514036</c:v>
                </c:pt>
                <c:pt idx="2325">
                  <c:v>-5.18849937578292</c:v>
                </c:pt>
                <c:pt idx="2326">
                  <c:v>-5.20449951449782</c:v>
                </c:pt>
                <c:pt idx="2327">
                  <c:v>-5.21949951449784</c:v>
                </c:pt>
                <c:pt idx="2328">
                  <c:v>-5.2319998612851</c:v>
                </c:pt>
                <c:pt idx="2329">
                  <c:v>-5.23899986128509</c:v>
                </c:pt>
                <c:pt idx="2330">
                  <c:v>-5.24499986128509</c:v>
                </c:pt>
                <c:pt idx="2331">
                  <c:v>-5.25599958385529</c:v>
                </c:pt>
                <c:pt idx="2332">
                  <c:v>-5.26849965321273</c:v>
                </c:pt>
                <c:pt idx="2333">
                  <c:v>-5.27849993064254</c:v>
                </c:pt>
                <c:pt idx="2334">
                  <c:v>-5.27950006935745</c:v>
                </c:pt>
                <c:pt idx="2335">
                  <c:v>-5.27950006935745</c:v>
                </c:pt>
                <c:pt idx="2336">
                  <c:v>-5.26950048550217</c:v>
                </c:pt>
                <c:pt idx="2337">
                  <c:v>-5.25650048550218</c:v>
                </c:pt>
                <c:pt idx="2338">
                  <c:v>-5.24300055485963</c:v>
                </c:pt>
                <c:pt idx="2339">
                  <c:v>-5.23000055485963</c:v>
                </c:pt>
                <c:pt idx="2340">
                  <c:v>-5.21650062421709</c:v>
                </c:pt>
                <c:pt idx="2341">
                  <c:v>-5.20800013871491</c:v>
                </c:pt>
                <c:pt idx="2342">
                  <c:v>-5.20300027742982</c:v>
                </c:pt>
                <c:pt idx="2343">
                  <c:v>-5.19850006935745</c:v>
                </c:pt>
                <c:pt idx="2344">
                  <c:v>-5.19650020807236</c:v>
                </c:pt>
                <c:pt idx="2345">
                  <c:v>-5.19400013871491</c:v>
                </c:pt>
                <c:pt idx="2346">
                  <c:v>-5.18450048550217</c:v>
                </c:pt>
                <c:pt idx="2347">
                  <c:v>-5.17200055485962</c:v>
                </c:pt>
                <c:pt idx="2348">
                  <c:v>-5.16150020807236</c:v>
                </c:pt>
                <c:pt idx="2349">
                  <c:v>-5.16699986128509</c:v>
                </c:pt>
                <c:pt idx="2350">
                  <c:v>-5.1729998612851</c:v>
                </c:pt>
                <c:pt idx="2351">
                  <c:v>-5.18599958385527</c:v>
                </c:pt>
                <c:pt idx="2352">
                  <c:v>-5.20149951449782</c:v>
                </c:pt>
                <c:pt idx="2353">
                  <c:v>-5.21699958385527</c:v>
                </c:pt>
                <c:pt idx="2354">
                  <c:v>-5.22399986128509</c:v>
                </c:pt>
                <c:pt idx="2355">
                  <c:v>-5.22999986128509</c:v>
                </c:pt>
                <c:pt idx="2356">
                  <c:v>-5.23799986128509</c:v>
                </c:pt>
                <c:pt idx="2357">
                  <c:v>-5.2429998612851</c:v>
                </c:pt>
                <c:pt idx="2358">
                  <c:v>-5.24999972257018</c:v>
                </c:pt>
                <c:pt idx="2359">
                  <c:v>-5.27049923706802</c:v>
                </c:pt>
                <c:pt idx="2360">
                  <c:v>-5.293499237068</c:v>
                </c:pt>
                <c:pt idx="2361">
                  <c:v>-5.30949979192765</c:v>
                </c:pt>
                <c:pt idx="2362">
                  <c:v>-5.31749979192763</c:v>
                </c:pt>
                <c:pt idx="2363">
                  <c:v>-5.32499986128509</c:v>
                </c:pt>
                <c:pt idx="2364">
                  <c:v>-5.329</c:v>
                </c:pt>
                <c:pt idx="2365">
                  <c:v>-5.33149993064255</c:v>
                </c:pt>
                <c:pt idx="2366">
                  <c:v>-5.333</c:v>
                </c:pt>
                <c:pt idx="2367">
                  <c:v>-5.336</c:v>
                </c:pt>
                <c:pt idx="2368">
                  <c:v>-5.33949979192763</c:v>
                </c:pt>
                <c:pt idx="2369">
                  <c:v>-5.34899972257018</c:v>
                </c:pt>
                <c:pt idx="2370">
                  <c:v>-5.35899972257019</c:v>
                </c:pt>
                <c:pt idx="2371">
                  <c:v>-5.36650006935745</c:v>
                </c:pt>
                <c:pt idx="2372">
                  <c:v>-5.368</c:v>
                </c:pt>
                <c:pt idx="2373">
                  <c:v>-5.36950006935745</c:v>
                </c:pt>
                <c:pt idx="2374">
                  <c:v>-5.37249993064254</c:v>
                </c:pt>
                <c:pt idx="2375">
                  <c:v>-5.37749993064254</c:v>
                </c:pt>
                <c:pt idx="2376">
                  <c:v>-5.38349979192764</c:v>
                </c:pt>
                <c:pt idx="2377">
                  <c:v>-5.39149979192764</c:v>
                </c:pt>
                <c:pt idx="2378">
                  <c:v>-5.39899986128509</c:v>
                </c:pt>
                <c:pt idx="2379">
                  <c:v>-5.40699972257018</c:v>
                </c:pt>
                <c:pt idx="2380">
                  <c:v>-5.41649979192764</c:v>
                </c:pt>
                <c:pt idx="2381">
                  <c:v>-5.42350020807236</c:v>
                </c:pt>
                <c:pt idx="2382">
                  <c:v>-5.41800027742982</c:v>
                </c:pt>
                <c:pt idx="2383">
                  <c:v>-5.41200027742982</c:v>
                </c:pt>
                <c:pt idx="2384">
                  <c:v>-5.40800013871491</c:v>
                </c:pt>
                <c:pt idx="2385">
                  <c:v>-5.40600013871491</c:v>
                </c:pt>
                <c:pt idx="2386">
                  <c:v>-5.40449993064254</c:v>
                </c:pt>
                <c:pt idx="2387">
                  <c:v>-5.40999986128509</c:v>
                </c:pt>
                <c:pt idx="2388">
                  <c:v>-5.41549993064255</c:v>
                </c:pt>
                <c:pt idx="2389">
                  <c:v>-5.41300041614472</c:v>
                </c:pt>
                <c:pt idx="2390">
                  <c:v>-5.40450034678727</c:v>
                </c:pt>
                <c:pt idx="2391">
                  <c:v>-5.39949979192764</c:v>
                </c:pt>
                <c:pt idx="2392">
                  <c:v>-5.40899972257018</c:v>
                </c:pt>
                <c:pt idx="2393">
                  <c:v>-5.41899972257018</c:v>
                </c:pt>
                <c:pt idx="2394">
                  <c:v>-5.42499986128509</c:v>
                </c:pt>
                <c:pt idx="2395">
                  <c:v>-5.4309998612851</c:v>
                </c:pt>
                <c:pt idx="2396">
                  <c:v>-5.4369998612851</c:v>
                </c:pt>
                <c:pt idx="2397">
                  <c:v>-5.44349979192764</c:v>
                </c:pt>
                <c:pt idx="2398">
                  <c:v>-5.4499998612851</c:v>
                </c:pt>
                <c:pt idx="2399">
                  <c:v>-5.44900027742981</c:v>
                </c:pt>
                <c:pt idx="2400">
                  <c:v>-5.44400027742982</c:v>
                </c:pt>
                <c:pt idx="2401">
                  <c:v>-5.44099986128509</c:v>
                </c:pt>
                <c:pt idx="2402">
                  <c:v>-5.45249965321274</c:v>
                </c:pt>
                <c:pt idx="2403">
                  <c:v>-5.46599958385529</c:v>
                </c:pt>
                <c:pt idx="2404">
                  <c:v>-5.47100041614472</c:v>
                </c:pt>
                <c:pt idx="2405">
                  <c:v>-5.46400027742981</c:v>
                </c:pt>
                <c:pt idx="2406">
                  <c:v>-5.45850006935745</c:v>
                </c:pt>
                <c:pt idx="2407">
                  <c:v>-5.46149993064255</c:v>
                </c:pt>
                <c:pt idx="2408">
                  <c:v>-5.46599986128509</c:v>
                </c:pt>
                <c:pt idx="2409">
                  <c:v>-5.47149979192764</c:v>
                </c:pt>
                <c:pt idx="2410">
                  <c:v>-5.47899986128509</c:v>
                </c:pt>
                <c:pt idx="2411">
                  <c:v>-5.48549993064254</c:v>
                </c:pt>
                <c:pt idx="2412">
                  <c:v>-5.50299944514036</c:v>
                </c:pt>
                <c:pt idx="2413">
                  <c:v>-5.52149937578292</c:v>
                </c:pt>
                <c:pt idx="2414">
                  <c:v>-5.53349993064255</c:v>
                </c:pt>
                <c:pt idx="2415">
                  <c:v>-5.53649993064255</c:v>
                </c:pt>
                <c:pt idx="2416">
                  <c:v>-5.53999986128509</c:v>
                </c:pt>
                <c:pt idx="2417">
                  <c:v>-5.54949965321273</c:v>
                </c:pt>
                <c:pt idx="2418">
                  <c:v>-5.56199958385529</c:v>
                </c:pt>
                <c:pt idx="2419">
                  <c:v>-5.57050020807236</c:v>
                </c:pt>
                <c:pt idx="2420">
                  <c:v>-5.56950006935745</c:v>
                </c:pt>
                <c:pt idx="2421">
                  <c:v>-5.56999986128509</c:v>
                </c:pt>
                <c:pt idx="2422">
                  <c:v>-5.57799972257019</c:v>
                </c:pt>
                <c:pt idx="2423">
                  <c:v>-5.58799972257019</c:v>
                </c:pt>
                <c:pt idx="2424">
                  <c:v>-5.59749979192764</c:v>
                </c:pt>
                <c:pt idx="2425">
                  <c:v>-5.6039998612851</c:v>
                </c:pt>
                <c:pt idx="2426">
                  <c:v>-5.61049993064255</c:v>
                </c:pt>
                <c:pt idx="2427">
                  <c:v>-5.614</c:v>
                </c:pt>
                <c:pt idx="2428">
                  <c:v>-5.61749993064255</c:v>
                </c:pt>
                <c:pt idx="2429">
                  <c:v>-5.61950006935745</c:v>
                </c:pt>
                <c:pt idx="2430">
                  <c:v>-5.61700013871491</c:v>
                </c:pt>
                <c:pt idx="2431">
                  <c:v>-5.61450006935745</c:v>
                </c:pt>
                <c:pt idx="2432">
                  <c:v>-5.62499944514039</c:v>
                </c:pt>
                <c:pt idx="2433">
                  <c:v>-5.64149951449782</c:v>
                </c:pt>
                <c:pt idx="2434">
                  <c:v>-5.65350020807236</c:v>
                </c:pt>
                <c:pt idx="2435">
                  <c:v>-5.64750034678727</c:v>
                </c:pt>
                <c:pt idx="2436">
                  <c:v>-5.64050034678727</c:v>
                </c:pt>
                <c:pt idx="2437">
                  <c:v>-5.64050006935745</c:v>
                </c:pt>
                <c:pt idx="2438">
                  <c:v>-5.64249993064254</c:v>
                </c:pt>
                <c:pt idx="2439">
                  <c:v>-5.64699972257018</c:v>
                </c:pt>
                <c:pt idx="2440">
                  <c:v>-5.65549965321274</c:v>
                </c:pt>
                <c:pt idx="2441">
                  <c:v>-5.66599972257018</c:v>
                </c:pt>
                <c:pt idx="2442">
                  <c:v>-5.67799986128509</c:v>
                </c:pt>
                <c:pt idx="2443">
                  <c:v>-5.68799972257019</c:v>
                </c:pt>
                <c:pt idx="2444">
                  <c:v>-5.69749993064255</c:v>
                </c:pt>
                <c:pt idx="2445">
                  <c:v>-5.69800013871491</c:v>
                </c:pt>
                <c:pt idx="2446">
                  <c:v>-5.69600013871491</c:v>
                </c:pt>
                <c:pt idx="2447">
                  <c:v>-5.68950034678727</c:v>
                </c:pt>
                <c:pt idx="2448">
                  <c:v>-5.68250034678727</c:v>
                </c:pt>
                <c:pt idx="2449">
                  <c:v>-5.67550034678727</c:v>
                </c:pt>
                <c:pt idx="2450">
                  <c:v>-5.66200055485964</c:v>
                </c:pt>
                <c:pt idx="2451">
                  <c:v>-5.64800055485963</c:v>
                </c:pt>
                <c:pt idx="2452">
                  <c:v>-5.63900027742982</c:v>
                </c:pt>
                <c:pt idx="2453">
                  <c:v>-5.63200027742982</c:v>
                </c:pt>
                <c:pt idx="2454">
                  <c:v>-5.62600027742982</c:v>
                </c:pt>
                <c:pt idx="2455">
                  <c:v>-5.61850034678726</c:v>
                </c:pt>
                <c:pt idx="2456">
                  <c:v>-5.61150034678727</c:v>
                </c:pt>
                <c:pt idx="2457">
                  <c:v>-5.60300041614472</c:v>
                </c:pt>
                <c:pt idx="2458">
                  <c:v>-5.59200041614472</c:v>
                </c:pt>
                <c:pt idx="2459">
                  <c:v>-5.58200041614472</c:v>
                </c:pt>
                <c:pt idx="2460">
                  <c:v>-5.58499986128509</c:v>
                </c:pt>
                <c:pt idx="2461">
                  <c:v>-5.59099986128509</c:v>
                </c:pt>
                <c:pt idx="2462">
                  <c:v>-5.59999958385528</c:v>
                </c:pt>
                <c:pt idx="2463">
                  <c:v>-5.61399958385529</c:v>
                </c:pt>
                <c:pt idx="2464">
                  <c:v>-5.62799958385527</c:v>
                </c:pt>
                <c:pt idx="2465">
                  <c:v>-5.631</c:v>
                </c:pt>
                <c:pt idx="2466">
                  <c:v>-5.63250006935745</c:v>
                </c:pt>
                <c:pt idx="2467">
                  <c:v>-5.63599958385528</c:v>
                </c:pt>
                <c:pt idx="2468">
                  <c:v>-5.64599972257019</c:v>
                </c:pt>
                <c:pt idx="2469">
                  <c:v>-5.65499986128509</c:v>
                </c:pt>
                <c:pt idx="2470">
                  <c:v>-5.66349979192765</c:v>
                </c:pt>
                <c:pt idx="2471">
                  <c:v>-5.67049979192764</c:v>
                </c:pt>
                <c:pt idx="2472">
                  <c:v>-5.67949965321273</c:v>
                </c:pt>
                <c:pt idx="2473">
                  <c:v>-5.68899972257018</c:v>
                </c:pt>
                <c:pt idx="2474">
                  <c:v>-5.69899972257018</c:v>
                </c:pt>
                <c:pt idx="2475">
                  <c:v>-5.69150048550218</c:v>
                </c:pt>
                <c:pt idx="2476">
                  <c:v>-5.67950048550218</c:v>
                </c:pt>
                <c:pt idx="2477">
                  <c:v>-5.67149979192763</c:v>
                </c:pt>
                <c:pt idx="2478">
                  <c:v>-5.67799986128509</c:v>
                </c:pt>
                <c:pt idx="2479">
                  <c:v>-5.6839998612851</c:v>
                </c:pt>
                <c:pt idx="2480">
                  <c:v>-5.68650006935745</c:v>
                </c:pt>
                <c:pt idx="2481">
                  <c:v>-5.68750006935745</c:v>
                </c:pt>
                <c:pt idx="2482">
                  <c:v>-5.6880001387149</c:v>
                </c:pt>
                <c:pt idx="2483">
                  <c:v>-5.68750006935745</c:v>
                </c:pt>
                <c:pt idx="2484">
                  <c:v>-5.68750006935745</c:v>
                </c:pt>
                <c:pt idx="2485">
                  <c:v>-5.68400027742982</c:v>
                </c:pt>
                <c:pt idx="2486">
                  <c:v>-5.67900027742982</c:v>
                </c:pt>
                <c:pt idx="2487">
                  <c:v>-5.67649979192764</c:v>
                </c:pt>
                <c:pt idx="2488">
                  <c:v>-5.68949951449782</c:v>
                </c:pt>
                <c:pt idx="2489">
                  <c:v>-5.70399958385528</c:v>
                </c:pt>
                <c:pt idx="2490">
                  <c:v>-5.71250020807236</c:v>
                </c:pt>
                <c:pt idx="2491">
                  <c:v>-5.713</c:v>
                </c:pt>
                <c:pt idx="2492">
                  <c:v>-5.71200027742982</c:v>
                </c:pt>
                <c:pt idx="2493">
                  <c:v>-5.70550034678726</c:v>
                </c:pt>
                <c:pt idx="2494">
                  <c:v>-5.69850034678727</c:v>
                </c:pt>
                <c:pt idx="2495">
                  <c:v>-5.70099958385529</c:v>
                </c:pt>
                <c:pt idx="2496">
                  <c:v>-5.71199972257019</c:v>
                </c:pt>
                <c:pt idx="2497">
                  <c:v>-5.72299972257019</c:v>
                </c:pt>
                <c:pt idx="2498">
                  <c:v>-5.73299972257018</c:v>
                </c:pt>
                <c:pt idx="2499">
                  <c:v>-5.74399972257018</c:v>
                </c:pt>
                <c:pt idx="2500">
                  <c:v>-5.75249979192764</c:v>
                </c:pt>
                <c:pt idx="2501">
                  <c:v>-5.75999986128509</c:v>
                </c:pt>
                <c:pt idx="2502">
                  <c:v>-5.76599986128509</c:v>
                </c:pt>
                <c:pt idx="2503">
                  <c:v>-5.76650006935745</c:v>
                </c:pt>
                <c:pt idx="2504">
                  <c:v>-5.76550006935745</c:v>
                </c:pt>
                <c:pt idx="2505">
                  <c:v>-5.76999972257019</c:v>
                </c:pt>
                <c:pt idx="2506">
                  <c:v>-5.77999972257018</c:v>
                </c:pt>
                <c:pt idx="2507">
                  <c:v>-5.79049979192763</c:v>
                </c:pt>
                <c:pt idx="2508">
                  <c:v>-5.78300041614472</c:v>
                </c:pt>
                <c:pt idx="2509">
                  <c:v>-5.77300041614472</c:v>
                </c:pt>
                <c:pt idx="2510">
                  <c:v>-5.76600027742981</c:v>
                </c:pt>
                <c:pt idx="2511">
                  <c:v>-5.76050020807236</c:v>
                </c:pt>
                <c:pt idx="2512">
                  <c:v>-5.75450034678726</c:v>
                </c:pt>
                <c:pt idx="2513">
                  <c:v>-5.73950062421708</c:v>
                </c:pt>
                <c:pt idx="2514">
                  <c:v>-5.72350062421709</c:v>
                </c:pt>
                <c:pt idx="2515">
                  <c:v>-5.71300013871491</c:v>
                </c:pt>
                <c:pt idx="2516">
                  <c:v>-5.71250006935745</c:v>
                </c:pt>
                <c:pt idx="2517">
                  <c:v>-5.71349993064255</c:v>
                </c:pt>
                <c:pt idx="2518">
                  <c:v>-5.72349965321272</c:v>
                </c:pt>
                <c:pt idx="2519">
                  <c:v>-5.73449965321273</c:v>
                </c:pt>
                <c:pt idx="2520">
                  <c:v>-5.74899916771055</c:v>
                </c:pt>
                <c:pt idx="2521">
                  <c:v>-5.77349937578292</c:v>
                </c:pt>
                <c:pt idx="2522">
                  <c:v>-5.79699930642546</c:v>
                </c:pt>
                <c:pt idx="2523">
                  <c:v>-5.80699986128509</c:v>
                </c:pt>
                <c:pt idx="2524">
                  <c:v>-5.81449979192764</c:v>
                </c:pt>
                <c:pt idx="2525">
                  <c:v>-5.81850006935745</c:v>
                </c:pt>
                <c:pt idx="2526">
                  <c:v>-5.82</c:v>
                </c:pt>
                <c:pt idx="2527">
                  <c:v>-5.822</c:v>
                </c:pt>
                <c:pt idx="2528">
                  <c:v>-5.83299972257018</c:v>
                </c:pt>
                <c:pt idx="2529">
                  <c:v>-5.84449965321273</c:v>
                </c:pt>
                <c:pt idx="2530">
                  <c:v>-5.85449979192763</c:v>
                </c:pt>
                <c:pt idx="2531">
                  <c:v>-5.85999986128509</c:v>
                </c:pt>
                <c:pt idx="2532">
                  <c:v>-5.86449993064255</c:v>
                </c:pt>
                <c:pt idx="2533">
                  <c:v>-5.86000027742981</c:v>
                </c:pt>
                <c:pt idx="2534">
                  <c:v>-5.85250034678727</c:v>
                </c:pt>
                <c:pt idx="2535">
                  <c:v>-5.84849979192763</c:v>
                </c:pt>
                <c:pt idx="2536">
                  <c:v>-5.85999958385527</c:v>
                </c:pt>
                <c:pt idx="2537">
                  <c:v>-5.87299958385527</c:v>
                </c:pt>
                <c:pt idx="2538">
                  <c:v>-5.89299930642545</c:v>
                </c:pt>
                <c:pt idx="2539">
                  <c:v>-5.91949923706803</c:v>
                </c:pt>
                <c:pt idx="2540">
                  <c:v>-5.94399944514037</c:v>
                </c:pt>
                <c:pt idx="2541">
                  <c:v>-5.95499972257019</c:v>
                </c:pt>
                <c:pt idx="2542">
                  <c:v>-5.96499972257019</c:v>
                </c:pt>
                <c:pt idx="2543">
                  <c:v>-5.96750006935745</c:v>
                </c:pt>
                <c:pt idx="2544">
                  <c:v>-5.96600013871491</c:v>
                </c:pt>
                <c:pt idx="2545">
                  <c:v>-5.96549993064254</c:v>
                </c:pt>
                <c:pt idx="2546">
                  <c:v>-5.97399972257017</c:v>
                </c:pt>
                <c:pt idx="2547">
                  <c:v>-5.98399972257019</c:v>
                </c:pt>
                <c:pt idx="2548">
                  <c:v>-5.99249993064255</c:v>
                </c:pt>
                <c:pt idx="2549">
                  <c:v>-5.99649993064254</c:v>
                </c:pt>
                <c:pt idx="2550">
                  <c:v>-6.00249979192764</c:v>
                </c:pt>
                <c:pt idx="2551">
                  <c:v>-6.01049979192764</c:v>
                </c:pt>
                <c:pt idx="2552">
                  <c:v>-6.01899972257018</c:v>
                </c:pt>
                <c:pt idx="2553">
                  <c:v>-6.02100027742981</c:v>
                </c:pt>
                <c:pt idx="2554">
                  <c:v>-6.01550020807235</c:v>
                </c:pt>
                <c:pt idx="2555">
                  <c:v>-6.01150006935745</c:v>
                </c:pt>
                <c:pt idx="2556">
                  <c:v>-6.01150006935745</c:v>
                </c:pt>
                <c:pt idx="2557">
                  <c:v>-6.013</c:v>
                </c:pt>
                <c:pt idx="2558">
                  <c:v>-6.00700055485964</c:v>
                </c:pt>
                <c:pt idx="2559">
                  <c:v>-5.99100055485962</c:v>
                </c:pt>
                <c:pt idx="2560">
                  <c:v>-5.97650034678727</c:v>
                </c:pt>
                <c:pt idx="2561">
                  <c:v>-5.96300055485963</c:v>
                </c:pt>
                <c:pt idx="2562">
                  <c:v>-5.95050048550218</c:v>
                </c:pt>
                <c:pt idx="2563">
                  <c:v>-5.94100041614472</c:v>
                </c:pt>
                <c:pt idx="2564">
                  <c:v>-5.93150034678727</c:v>
                </c:pt>
                <c:pt idx="2565">
                  <c:v>-5.92400013871491</c:v>
                </c:pt>
                <c:pt idx="2566">
                  <c:v>-5.93299958385527</c:v>
                </c:pt>
                <c:pt idx="2567">
                  <c:v>-5.94599958385529</c:v>
                </c:pt>
                <c:pt idx="2568">
                  <c:v>-5.95449993064254</c:v>
                </c:pt>
                <c:pt idx="2569">
                  <c:v>-5.956</c:v>
                </c:pt>
                <c:pt idx="2570">
                  <c:v>-5.95750006935745</c:v>
                </c:pt>
                <c:pt idx="2571">
                  <c:v>-5.96549965321274</c:v>
                </c:pt>
                <c:pt idx="2572">
                  <c:v>-5.97699972257019</c:v>
                </c:pt>
                <c:pt idx="2573">
                  <c:v>-5.99249951449782</c:v>
                </c:pt>
                <c:pt idx="2574">
                  <c:v>-6.00999944514035</c:v>
                </c:pt>
                <c:pt idx="2575">
                  <c:v>-6.02699958385527</c:v>
                </c:pt>
                <c:pt idx="2576">
                  <c:v>-6.02300041614472</c:v>
                </c:pt>
                <c:pt idx="2577">
                  <c:v>-6.01200041614472</c:v>
                </c:pt>
                <c:pt idx="2578">
                  <c:v>-6.00350034678727</c:v>
                </c:pt>
                <c:pt idx="2579">
                  <c:v>-5.99500041614472</c:v>
                </c:pt>
                <c:pt idx="2580">
                  <c:v>-5.98650034678727</c:v>
                </c:pt>
                <c:pt idx="2581">
                  <c:v>-5.97800027742982</c:v>
                </c:pt>
                <c:pt idx="2582">
                  <c:v>-5.97150034678727</c:v>
                </c:pt>
                <c:pt idx="2583">
                  <c:v>-5.96949965321273</c:v>
                </c:pt>
                <c:pt idx="2584">
                  <c:v>-5.98499958385529</c:v>
                </c:pt>
                <c:pt idx="2585">
                  <c:v>-5.99999958385529</c:v>
                </c:pt>
                <c:pt idx="2586">
                  <c:v>-6.00450006935745</c:v>
                </c:pt>
                <c:pt idx="2587">
                  <c:v>-6.00300013871491</c:v>
                </c:pt>
                <c:pt idx="2588">
                  <c:v>-6.00449965321273</c:v>
                </c:pt>
                <c:pt idx="2589">
                  <c:v>-6.02399930642545</c:v>
                </c:pt>
                <c:pt idx="2590">
                  <c:v>-6.04499930642545</c:v>
                </c:pt>
                <c:pt idx="2591">
                  <c:v>-6.05999972257018</c:v>
                </c:pt>
                <c:pt idx="2592">
                  <c:v>-6.06949979192764</c:v>
                </c:pt>
                <c:pt idx="2593">
                  <c:v>-6.07849979192764</c:v>
                </c:pt>
                <c:pt idx="2594">
                  <c:v>-6.09449951449782</c:v>
                </c:pt>
                <c:pt idx="2595">
                  <c:v>-6.11049951449781</c:v>
                </c:pt>
                <c:pt idx="2596">
                  <c:v>-6.12499972257018</c:v>
                </c:pt>
                <c:pt idx="2597">
                  <c:v>-6.13599972257018</c:v>
                </c:pt>
                <c:pt idx="2598">
                  <c:v>-6.14749965321272</c:v>
                </c:pt>
                <c:pt idx="2599">
                  <c:v>-6.16149951449784</c:v>
                </c:pt>
                <c:pt idx="2600">
                  <c:v>-6.17699958385529</c:v>
                </c:pt>
                <c:pt idx="2601">
                  <c:v>-6.18749979192765</c:v>
                </c:pt>
                <c:pt idx="2602">
                  <c:v>-6.19499986128509</c:v>
                </c:pt>
                <c:pt idx="2603">
                  <c:v>-6.20050006935745</c:v>
                </c:pt>
                <c:pt idx="2604">
                  <c:v>-6.19600027742981</c:v>
                </c:pt>
                <c:pt idx="2605">
                  <c:v>-6.19000027742982</c:v>
                </c:pt>
                <c:pt idx="2606">
                  <c:v>-6.18550020807237</c:v>
                </c:pt>
                <c:pt idx="2607">
                  <c:v>-6.18100013871491</c:v>
                </c:pt>
                <c:pt idx="2608">
                  <c:v>-6.17600027742981</c:v>
                </c:pt>
                <c:pt idx="2609">
                  <c:v>-6.15400097100438</c:v>
                </c:pt>
                <c:pt idx="2610">
                  <c:v>-6.12800097100434</c:v>
                </c:pt>
                <c:pt idx="2611">
                  <c:v>-6.10250104036181</c:v>
                </c:pt>
                <c:pt idx="2612">
                  <c:v>-6.07350090164689</c:v>
                </c:pt>
                <c:pt idx="2613">
                  <c:v>-6.04550090164691</c:v>
                </c:pt>
                <c:pt idx="2614">
                  <c:v>-6.02800055485963</c:v>
                </c:pt>
                <c:pt idx="2615">
                  <c:v>-6.01300055485961</c:v>
                </c:pt>
                <c:pt idx="2616">
                  <c:v>-6.00100013871491</c:v>
                </c:pt>
                <c:pt idx="2617">
                  <c:v>-5.99800013871491</c:v>
                </c:pt>
                <c:pt idx="2618">
                  <c:v>-5.99450020807236</c:v>
                </c:pt>
                <c:pt idx="2619">
                  <c:v>-5.98600041614472</c:v>
                </c:pt>
                <c:pt idx="2620">
                  <c:v>-5.97700041614473</c:v>
                </c:pt>
                <c:pt idx="2621">
                  <c:v>-5.97349965321272</c:v>
                </c:pt>
                <c:pt idx="2622">
                  <c:v>-5.98549965321273</c:v>
                </c:pt>
                <c:pt idx="2623">
                  <c:v>-5.99749965321273</c:v>
                </c:pt>
                <c:pt idx="2624">
                  <c:v>-6.00050006935745</c:v>
                </c:pt>
                <c:pt idx="2625">
                  <c:v>-6.001</c:v>
                </c:pt>
                <c:pt idx="2626">
                  <c:v>-6.00000027742981</c:v>
                </c:pt>
                <c:pt idx="2627">
                  <c:v>-5.99400027742981</c:v>
                </c:pt>
                <c:pt idx="2628">
                  <c:v>-5.98800027742982</c:v>
                </c:pt>
                <c:pt idx="2629">
                  <c:v>-5.98350020807236</c:v>
                </c:pt>
                <c:pt idx="2630">
                  <c:v>-5.98000013871491</c:v>
                </c:pt>
                <c:pt idx="2631">
                  <c:v>-5.9770001387149</c:v>
                </c:pt>
                <c:pt idx="2632">
                  <c:v>-5.97600013871491</c:v>
                </c:pt>
                <c:pt idx="2633">
                  <c:v>-5.97500013871491</c:v>
                </c:pt>
                <c:pt idx="2634">
                  <c:v>-5.96900041614472</c:v>
                </c:pt>
                <c:pt idx="2635">
                  <c:v>-5.95800041614472</c:v>
                </c:pt>
                <c:pt idx="2636">
                  <c:v>-5.94650034678728</c:v>
                </c:pt>
                <c:pt idx="2637">
                  <c:v>-5.94550006935745</c:v>
                </c:pt>
                <c:pt idx="2638">
                  <c:v>-5.94450006935745</c:v>
                </c:pt>
                <c:pt idx="2639">
                  <c:v>-5.95049979192764</c:v>
                </c:pt>
                <c:pt idx="2640">
                  <c:v>-5.95949979192764</c:v>
                </c:pt>
                <c:pt idx="2641">
                  <c:v>-5.96899972257019</c:v>
                </c:pt>
                <c:pt idx="2642">
                  <c:v>-5.97499986128509</c:v>
                </c:pt>
                <c:pt idx="2643">
                  <c:v>-5.98099986128509</c:v>
                </c:pt>
                <c:pt idx="2644">
                  <c:v>-5.99199958385529</c:v>
                </c:pt>
                <c:pt idx="2645">
                  <c:v>-6.00599958385529</c:v>
                </c:pt>
                <c:pt idx="2646">
                  <c:v>-6.01949965321274</c:v>
                </c:pt>
                <c:pt idx="2647">
                  <c:v>-6.0299997225702</c:v>
                </c:pt>
                <c:pt idx="2648">
                  <c:v>-6.03999972257018</c:v>
                </c:pt>
                <c:pt idx="2649">
                  <c:v>-6.0534993757829</c:v>
                </c:pt>
                <c:pt idx="2650">
                  <c:v>-6.07299944514037</c:v>
                </c:pt>
                <c:pt idx="2651">
                  <c:v>-6.09199930642545</c:v>
                </c:pt>
                <c:pt idx="2652">
                  <c:v>-6.10499958385527</c:v>
                </c:pt>
                <c:pt idx="2653">
                  <c:v>-6.11749965321273</c:v>
                </c:pt>
                <c:pt idx="2654">
                  <c:v>-6.12849979192763</c:v>
                </c:pt>
                <c:pt idx="2655">
                  <c:v>-6.13749979192763</c:v>
                </c:pt>
                <c:pt idx="2656">
                  <c:v>-6.14599986128509</c:v>
                </c:pt>
                <c:pt idx="2657">
                  <c:v>-6.14450020807236</c:v>
                </c:pt>
                <c:pt idx="2658">
                  <c:v>-6.14050020807236</c:v>
                </c:pt>
                <c:pt idx="2659">
                  <c:v>-6.13750020807236</c:v>
                </c:pt>
                <c:pt idx="2660">
                  <c:v>-6.13450020807236</c:v>
                </c:pt>
                <c:pt idx="2661">
                  <c:v>-6.13100027742981</c:v>
                </c:pt>
                <c:pt idx="2662">
                  <c:v>-6.12200041614472</c:v>
                </c:pt>
                <c:pt idx="2663">
                  <c:v>-6.11050048550217</c:v>
                </c:pt>
                <c:pt idx="2664">
                  <c:v>-6.10000027742981</c:v>
                </c:pt>
                <c:pt idx="2665">
                  <c:v>-6.09150034678727</c:v>
                </c:pt>
                <c:pt idx="2666">
                  <c:v>-6.08250048550219</c:v>
                </c:pt>
                <c:pt idx="2667">
                  <c:v>-6.07900013871491</c:v>
                </c:pt>
                <c:pt idx="2668">
                  <c:v>-6.07600013871491</c:v>
                </c:pt>
                <c:pt idx="2669">
                  <c:v>-6.07849951449782</c:v>
                </c:pt>
                <c:pt idx="2670">
                  <c:v>-6.09349951449782</c:v>
                </c:pt>
                <c:pt idx="2671">
                  <c:v>-6.10899958385527</c:v>
                </c:pt>
                <c:pt idx="2672">
                  <c:v>-6.12449951449782</c:v>
                </c:pt>
                <c:pt idx="2673">
                  <c:v>-6.14049951449782</c:v>
                </c:pt>
                <c:pt idx="2674">
                  <c:v>-6.15399958385529</c:v>
                </c:pt>
                <c:pt idx="2675">
                  <c:v>-6.16549965321274</c:v>
                </c:pt>
                <c:pt idx="2676">
                  <c:v>-6.17749965321274</c:v>
                </c:pt>
                <c:pt idx="2677">
                  <c:v>-6.1839998612851</c:v>
                </c:pt>
                <c:pt idx="2678">
                  <c:v>-6.18849993064254</c:v>
                </c:pt>
                <c:pt idx="2679">
                  <c:v>-6.19549965321272</c:v>
                </c:pt>
                <c:pt idx="2680">
                  <c:v>-6.20399972257018</c:v>
                </c:pt>
                <c:pt idx="2681">
                  <c:v>-6.21399972257018</c:v>
                </c:pt>
                <c:pt idx="2682">
                  <c:v>-6.21450020807236</c:v>
                </c:pt>
                <c:pt idx="2683">
                  <c:v>-6.20900027742982</c:v>
                </c:pt>
                <c:pt idx="2684">
                  <c:v>-6.20549993064255</c:v>
                </c:pt>
                <c:pt idx="2685">
                  <c:v>-6.208</c:v>
                </c:pt>
                <c:pt idx="2686">
                  <c:v>-6.211</c:v>
                </c:pt>
                <c:pt idx="2687">
                  <c:v>-6.21899972257019</c:v>
                </c:pt>
                <c:pt idx="2688">
                  <c:v>-6.23049965321273</c:v>
                </c:pt>
                <c:pt idx="2689">
                  <c:v>-6.24449937578293</c:v>
                </c:pt>
                <c:pt idx="2690">
                  <c:v>-6.26949923706804</c:v>
                </c:pt>
                <c:pt idx="2691">
                  <c:v>-6.29499916771057</c:v>
                </c:pt>
                <c:pt idx="2692">
                  <c:v>-6.31599958385528</c:v>
                </c:pt>
                <c:pt idx="2693">
                  <c:v>-6.33149951449782</c:v>
                </c:pt>
                <c:pt idx="2694">
                  <c:v>-6.34649965321273</c:v>
                </c:pt>
                <c:pt idx="2695">
                  <c:v>-6.35849965321273</c:v>
                </c:pt>
                <c:pt idx="2696">
                  <c:v>-6.36999972257018</c:v>
                </c:pt>
                <c:pt idx="2697">
                  <c:v>-6.38549951449782</c:v>
                </c:pt>
                <c:pt idx="2698">
                  <c:v>-6.40249951449782</c:v>
                </c:pt>
                <c:pt idx="2699">
                  <c:v>-6.41699972257019</c:v>
                </c:pt>
                <c:pt idx="2700">
                  <c:v>-6.42999972257018</c:v>
                </c:pt>
                <c:pt idx="2701">
                  <c:v>-6.44049965321273</c:v>
                </c:pt>
                <c:pt idx="2702">
                  <c:v>-6.43800069357453</c:v>
                </c:pt>
                <c:pt idx="2703">
                  <c:v>-6.42000069357455</c:v>
                </c:pt>
                <c:pt idx="2704">
                  <c:v>-6.40250062421708</c:v>
                </c:pt>
                <c:pt idx="2705">
                  <c:v>-6.38950048550217</c:v>
                </c:pt>
                <c:pt idx="2706">
                  <c:v>-6.37750048550217</c:v>
                </c:pt>
                <c:pt idx="2707">
                  <c:v>-6.37150020807236</c:v>
                </c:pt>
                <c:pt idx="2708">
                  <c:v>-6.371</c:v>
                </c:pt>
                <c:pt idx="2709">
                  <c:v>-6.37249993064254</c:v>
                </c:pt>
                <c:pt idx="2710">
                  <c:v>-6.36400041614472</c:v>
                </c:pt>
                <c:pt idx="2711">
                  <c:v>-6.35300041614473</c:v>
                </c:pt>
                <c:pt idx="2712">
                  <c:v>-6.349</c:v>
                </c:pt>
                <c:pt idx="2713">
                  <c:v>-6.35249993064254</c:v>
                </c:pt>
                <c:pt idx="2714">
                  <c:v>-6.357</c:v>
                </c:pt>
                <c:pt idx="2715">
                  <c:v>-6.37049951449782</c:v>
                </c:pt>
                <c:pt idx="2716">
                  <c:v>-6.38799944514036</c:v>
                </c:pt>
                <c:pt idx="2717">
                  <c:v>-6.40649951449782</c:v>
                </c:pt>
                <c:pt idx="2718">
                  <c:v>-6.42299958385527</c:v>
                </c:pt>
                <c:pt idx="2719">
                  <c:v>-6.44049951449783</c:v>
                </c:pt>
                <c:pt idx="2720">
                  <c:v>-6.45449951449784</c:v>
                </c:pt>
                <c:pt idx="2721">
                  <c:v>-6.46799958385529</c:v>
                </c:pt>
                <c:pt idx="2722">
                  <c:v>-6.47849979192764</c:v>
                </c:pt>
                <c:pt idx="2723">
                  <c:v>-6.48499986128509</c:v>
                </c:pt>
                <c:pt idx="2724">
                  <c:v>-6.49099986128509</c:v>
                </c:pt>
                <c:pt idx="2725">
                  <c:v>-6.49649993064254</c:v>
                </c:pt>
                <c:pt idx="2726">
                  <c:v>-6.49949993064254</c:v>
                </c:pt>
                <c:pt idx="2727">
                  <c:v>-6.50349979192763</c:v>
                </c:pt>
                <c:pt idx="2728">
                  <c:v>-6.51149979192764</c:v>
                </c:pt>
                <c:pt idx="2729">
                  <c:v>-6.51949979192763</c:v>
                </c:pt>
                <c:pt idx="2730">
                  <c:v>-6.523</c:v>
                </c:pt>
                <c:pt idx="2731">
                  <c:v>-6.525</c:v>
                </c:pt>
                <c:pt idx="2732">
                  <c:v>-6.52600013871491</c:v>
                </c:pt>
                <c:pt idx="2733">
                  <c:v>-6.52400013871491</c:v>
                </c:pt>
                <c:pt idx="2734">
                  <c:v>-6.52150020807236</c:v>
                </c:pt>
                <c:pt idx="2735">
                  <c:v>-6.52349993064255</c:v>
                </c:pt>
                <c:pt idx="2736">
                  <c:v>-6.52949993064255</c:v>
                </c:pt>
                <c:pt idx="2737">
                  <c:v>-6.53649965321275</c:v>
                </c:pt>
                <c:pt idx="2738">
                  <c:v>-6.54049993064255</c:v>
                </c:pt>
                <c:pt idx="2739">
                  <c:v>-6.54449993064254</c:v>
                </c:pt>
                <c:pt idx="2740">
                  <c:v>-6.55749965321273</c:v>
                </c:pt>
                <c:pt idx="2741">
                  <c:v>-6.57449951449783</c:v>
                </c:pt>
                <c:pt idx="2742">
                  <c:v>-6.58899986128509</c:v>
                </c:pt>
                <c:pt idx="2743">
                  <c:v>-6.59</c:v>
                </c:pt>
                <c:pt idx="2744">
                  <c:v>-6.591</c:v>
                </c:pt>
                <c:pt idx="2745">
                  <c:v>-6.59799958385527</c:v>
                </c:pt>
                <c:pt idx="2746">
                  <c:v>-6.61149965321272</c:v>
                </c:pt>
                <c:pt idx="2747">
                  <c:v>-6.62499958385527</c:v>
                </c:pt>
                <c:pt idx="2748">
                  <c:v>-6.63849951449782</c:v>
                </c:pt>
                <c:pt idx="2749">
                  <c:v>-6.65249951449783</c:v>
                </c:pt>
                <c:pt idx="2750">
                  <c:v>-6.66050006935745</c:v>
                </c:pt>
                <c:pt idx="2751">
                  <c:v>-6.66150006935745</c:v>
                </c:pt>
                <c:pt idx="2752">
                  <c:v>-6.66200013871491</c:v>
                </c:pt>
                <c:pt idx="2753">
                  <c:v>-6.65100055485963</c:v>
                </c:pt>
                <c:pt idx="2754">
                  <c:v>-6.63750062421709</c:v>
                </c:pt>
                <c:pt idx="2755">
                  <c:v>-6.63249965321272</c:v>
                </c:pt>
                <c:pt idx="2756">
                  <c:v>-6.64299972257019</c:v>
                </c:pt>
                <c:pt idx="2757">
                  <c:v>-6.65449965321274</c:v>
                </c:pt>
                <c:pt idx="2758">
                  <c:v>-6.65949993064254</c:v>
                </c:pt>
                <c:pt idx="2759">
                  <c:v>-6.66349993064254</c:v>
                </c:pt>
                <c:pt idx="2760">
                  <c:v>-6.65800055485964</c:v>
                </c:pt>
                <c:pt idx="2761">
                  <c:v>-6.64200069357454</c:v>
                </c:pt>
                <c:pt idx="2762">
                  <c:v>-6.62650048550218</c:v>
                </c:pt>
                <c:pt idx="2763">
                  <c:v>-6.625</c:v>
                </c:pt>
                <c:pt idx="2764">
                  <c:v>-6.627</c:v>
                </c:pt>
                <c:pt idx="2765">
                  <c:v>-6.6319998612851</c:v>
                </c:pt>
                <c:pt idx="2766">
                  <c:v>-6.63999972257019</c:v>
                </c:pt>
                <c:pt idx="2767">
                  <c:v>-6.64849979192764</c:v>
                </c:pt>
                <c:pt idx="2768">
                  <c:v>-6.66299958385528</c:v>
                </c:pt>
                <c:pt idx="2769">
                  <c:v>-6.67749951449782</c:v>
                </c:pt>
                <c:pt idx="2770">
                  <c:v>-6.68850006935745</c:v>
                </c:pt>
                <c:pt idx="2771">
                  <c:v>-6.691</c:v>
                </c:pt>
                <c:pt idx="2772">
                  <c:v>-6.69399986128509</c:v>
                </c:pt>
                <c:pt idx="2773">
                  <c:v>-6.71199916771054</c:v>
                </c:pt>
                <c:pt idx="2774">
                  <c:v>-6.73699916771058</c:v>
                </c:pt>
                <c:pt idx="2775">
                  <c:v>-6.75649993064254</c:v>
                </c:pt>
                <c:pt idx="2776">
                  <c:v>-6.759</c:v>
                </c:pt>
                <c:pt idx="2777">
                  <c:v>-6.762</c:v>
                </c:pt>
                <c:pt idx="2778">
                  <c:v>-6.77199958385527</c:v>
                </c:pt>
                <c:pt idx="2779">
                  <c:v>-6.78449965321274</c:v>
                </c:pt>
                <c:pt idx="2780">
                  <c:v>-6.79300013871491</c:v>
                </c:pt>
                <c:pt idx="2781">
                  <c:v>-6.78700027742981</c:v>
                </c:pt>
                <c:pt idx="2782">
                  <c:v>-6.78000027742981</c:v>
                </c:pt>
                <c:pt idx="2783">
                  <c:v>-6.77450006935745</c:v>
                </c:pt>
                <c:pt idx="2784">
                  <c:v>-6.77200013871491</c:v>
                </c:pt>
                <c:pt idx="2785">
                  <c:v>-6.76950020807236</c:v>
                </c:pt>
                <c:pt idx="2786">
                  <c:v>-6.76650020807236</c:v>
                </c:pt>
                <c:pt idx="2787">
                  <c:v>-6.76250020807236</c:v>
                </c:pt>
                <c:pt idx="2788">
                  <c:v>-6.76299986128509</c:v>
                </c:pt>
                <c:pt idx="2789">
                  <c:v>-6.76799986128509</c:v>
                </c:pt>
                <c:pt idx="2790">
                  <c:v>-6.77399972257018</c:v>
                </c:pt>
                <c:pt idx="2791">
                  <c:v>-6.77550006935745</c:v>
                </c:pt>
                <c:pt idx="2792">
                  <c:v>-6.77550006935745</c:v>
                </c:pt>
                <c:pt idx="2793">
                  <c:v>-6.77500013871491</c:v>
                </c:pt>
                <c:pt idx="2794">
                  <c:v>-6.77450006935745</c:v>
                </c:pt>
                <c:pt idx="2795">
                  <c:v>-6.7769997225702</c:v>
                </c:pt>
                <c:pt idx="2796">
                  <c:v>-6.78799958385529</c:v>
                </c:pt>
                <c:pt idx="2797">
                  <c:v>-6.80149965321274</c:v>
                </c:pt>
                <c:pt idx="2798">
                  <c:v>-6.81199986128509</c:v>
                </c:pt>
                <c:pt idx="2799">
                  <c:v>-6.81899986128509</c:v>
                </c:pt>
                <c:pt idx="2800">
                  <c:v>-6.82450006935745</c:v>
                </c:pt>
                <c:pt idx="2801">
                  <c:v>-6.827</c:v>
                </c:pt>
                <c:pt idx="2802">
                  <c:v>-6.828</c:v>
                </c:pt>
                <c:pt idx="2803">
                  <c:v>-6.82150090164691</c:v>
                </c:pt>
                <c:pt idx="2804">
                  <c:v>-6.80200069357454</c:v>
                </c:pt>
                <c:pt idx="2805">
                  <c:v>-6.78450048550218</c:v>
                </c:pt>
                <c:pt idx="2806">
                  <c:v>-6.78350006935745</c:v>
                </c:pt>
                <c:pt idx="2807">
                  <c:v>-6.785</c:v>
                </c:pt>
                <c:pt idx="2808">
                  <c:v>-6.78350034678727</c:v>
                </c:pt>
                <c:pt idx="2809">
                  <c:v>-6.77550034678727</c:v>
                </c:pt>
                <c:pt idx="2810">
                  <c:v>-6.76700041614471</c:v>
                </c:pt>
                <c:pt idx="2811">
                  <c:v>-6.75950034678726</c:v>
                </c:pt>
                <c:pt idx="2812">
                  <c:v>-6.75050034678727</c:v>
                </c:pt>
                <c:pt idx="2813">
                  <c:v>-6.74550006935745</c:v>
                </c:pt>
                <c:pt idx="2814">
                  <c:v>-6.74550006935745</c:v>
                </c:pt>
                <c:pt idx="2815">
                  <c:v>-6.74600013871491</c:v>
                </c:pt>
                <c:pt idx="2816">
                  <c:v>-6.75399972257019</c:v>
                </c:pt>
                <c:pt idx="2817">
                  <c:v>-6.76399972257018</c:v>
                </c:pt>
                <c:pt idx="2818">
                  <c:v>-6.774</c:v>
                </c:pt>
                <c:pt idx="2819">
                  <c:v>-6.77649993064254</c:v>
                </c:pt>
                <c:pt idx="2820">
                  <c:v>-6.77850006935745</c:v>
                </c:pt>
                <c:pt idx="2821">
                  <c:v>-6.78499986128509</c:v>
                </c:pt>
                <c:pt idx="2822">
                  <c:v>-6.79099986128509</c:v>
                </c:pt>
                <c:pt idx="2823">
                  <c:v>-6.79649979192763</c:v>
                </c:pt>
                <c:pt idx="2824">
                  <c:v>-6.8019998612851</c:v>
                </c:pt>
                <c:pt idx="2825">
                  <c:v>-6.80799986128509</c:v>
                </c:pt>
                <c:pt idx="2826">
                  <c:v>-6.81</c:v>
                </c:pt>
                <c:pt idx="2827">
                  <c:v>-6.81150006935745</c:v>
                </c:pt>
                <c:pt idx="2828">
                  <c:v>-6.81299986128509</c:v>
                </c:pt>
                <c:pt idx="2829">
                  <c:v>-6.816</c:v>
                </c:pt>
                <c:pt idx="2830">
                  <c:v>-6.819</c:v>
                </c:pt>
                <c:pt idx="2831">
                  <c:v>-6.81450034678727</c:v>
                </c:pt>
                <c:pt idx="2832">
                  <c:v>-6.80650034678726</c:v>
                </c:pt>
                <c:pt idx="2833">
                  <c:v>-6.79950020807236</c:v>
                </c:pt>
                <c:pt idx="2834">
                  <c:v>-6.79300027742981</c:v>
                </c:pt>
                <c:pt idx="2835">
                  <c:v>-6.78650034678727</c:v>
                </c:pt>
                <c:pt idx="2836">
                  <c:v>-6.77950020807236</c:v>
                </c:pt>
                <c:pt idx="2837">
                  <c:v>-6.77300027742982</c:v>
                </c:pt>
                <c:pt idx="2838">
                  <c:v>-6.769</c:v>
                </c:pt>
                <c:pt idx="2839">
                  <c:v>-6.77649979192764</c:v>
                </c:pt>
                <c:pt idx="2840">
                  <c:v>-6.78449979192765</c:v>
                </c:pt>
                <c:pt idx="2841">
                  <c:v>-6.79</c:v>
                </c:pt>
                <c:pt idx="2842">
                  <c:v>-6.793</c:v>
                </c:pt>
                <c:pt idx="2843">
                  <c:v>-6.79799958385527</c:v>
                </c:pt>
                <c:pt idx="2844">
                  <c:v>-6.8154993757829</c:v>
                </c:pt>
                <c:pt idx="2845">
                  <c:v>-6.83549937578291</c:v>
                </c:pt>
                <c:pt idx="2846">
                  <c:v>-6.8469998612851</c:v>
                </c:pt>
                <c:pt idx="2847">
                  <c:v>-6.85149993064255</c:v>
                </c:pt>
                <c:pt idx="2848">
                  <c:v>-6.85400013871491</c:v>
                </c:pt>
                <c:pt idx="2849">
                  <c:v>-6.856</c:v>
                </c:pt>
                <c:pt idx="2850">
                  <c:v>-6.858</c:v>
                </c:pt>
                <c:pt idx="2851">
                  <c:v>-6.86349979192763</c:v>
                </c:pt>
                <c:pt idx="2852">
                  <c:v>-6.86999986128509</c:v>
                </c:pt>
                <c:pt idx="2853">
                  <c:v>-6.875</c:v>
                </c:pt>
                <c:pt idx="2854">
                  <c:v>-6.87100027742981</c:v>
                </c:pt>
                <c:pt idx="2855">
                  <c:v>-6.86600027742981</c:v>
                </c:pt>
                <c:pt idx="2856">
                  <c:v>-6.86000027742981</c:v>
                </c:pt>
                <c:pt idx="2857">
                  <c:v>-6.85100041614472</c:v>
                </c:pt>
                <c:pt idx="2858">
                  <c:v>-6.84300027742982</c:v>
                </c:pt>
                <c:pt idx="2859">
                  <c:v>-6.85049965321273</c:v>
                </c:pt>
                <c:pt idx="2860">
                  <c:v>-6.86349965321272</c:v>
                </c:pt>
                <c:pt idx="2861">
                  <c:v>-6.87349965321273</c:v>
                </c:pt>
                <c:pt idx="2862">
                  <c:v>-6.88399972257018</c:v>
                </c:pt>
                <c:pt idx="2863">
                  <c:v>-6.89299986128509</c:v>
                </c:pt>
                <c:pt idx="2864">
                  <c:v>-6.88850048550217</c:v>
                </c:pt>
                <c:pt idx="2865">
                  <c:v>-6.87800041614473</c:v>
                </c:pt>
                <c:pt idx="2866">
                  <c:v>-6.87449951449782</c:v>
                </c:pt>
                <c:pt idx="2867">
                  <c:v>-6.89049951449782</c:v>
                </c:pt>
                <c:pt idx="2868">
                  <c:v>-6.90549965321273</c:v>
                </c:pt>
                <c:pt idx="2869">
                  <c:v>-6.91349993064255</c:v>
                </c:pt>
                <c:pt idx="2870">
                  <c:v>-6.91749993064255</c:v>
                </c:pt>
                <c:pt idx="2871">
                  <c:v>-6.92449965321274</c:v>
                </c:pt>
                <c:pt idx="2872">
                  <c:v>-6.93499972257019</c:v>
                </c:pt>
                <c:pt idx="2873">
                  <c:v>-6.94449979192764</c:v>
                </c:pt>
                <c:pt idx="2874">
                  <c:v>-6.95949951449782</c:v>
                </c:pt>
                <c:pt idx="2875">
                  <c:v>-6.97699944514035</c:v>
                </c:pt>
                <c:pt idx="2876">
                  <c:v>-6.99749909835311</c:v>
                </c:pt>
                <c:pt idx="2877">
                  <c:v>-7.02649909835311</c:v>
                </c:pt>
                <c:pt idx="2878">
                  <c:v>-7.05599902899563</c:v>
                </c:pt>
                <c:pt idx="2879">
                  <c:v>-7.05850034678727</c:v>
                </c:pt>
                <c:pt idx="2880">
                  <c:v>-7.04800041614473</c:v>
                </c:pt>
                <c:pt idx="2881">
                  <c:v>-7.04399958385526</c:v>
                </c:pt>
                <c:pt idx="2882">
                  <c:v>-7.05999944514036</c:v>
                </c:pt>
                <c:pt idx="2883">
                  <c:v>-7.07699944514037</c:v>
                </c:pt>
                <c:pt idx="2884">
                  <c:v>-7.08050034678726</c:v>
                </c:pt>
                <c:pt idx="2885">
                  <c:v>-7.07350034678726</c:v>
                </c:pt>
                <c:pt idx="2886">
                  <c:v>-7.06750020807236</c:v>
                </c:pt>
                <c:pt idx="2887">
                  <c:v>-7.06600013871491</c:v>
                </c:pt>
                <c:pt idx="2888">
                  <c:v>-7.06550006935745</c:v>
                </c:pt>
                <c:pt idx="2889">
                  <c:v>-7.05700055485964</c:v>
                </c:pt>
                <c:pt idx="2890">
                  <c:v>-7.04200055485962</c:v>
                </c:pt>
                <c:pt idx="2891">
                  <c:v>-7.03000013871491</c:v>
                </c:pt>
                <c:pt idx="2892">
                  <c:v>-7.04449937578292</c:v>
                </c:pt>
                <c:pt idx="2893">
                  <c:v>-7.06399944514036</c:v>
                </c:pt>
                <c:pt idx="2894">
                  <c:v>-7.07050048550218</c:v>
                </c:pt>
                <c:pt idx="2895">
                  <c:v>-7.06000041614472</c:v>
                </c:pt>
                <c:pt idx="2896">
                  <c:v>-7.04950048550219</c:v>
                </c:pt>
                <c:pt idx="2897">
                  <c:v>-7.03650048550218</c:v>
                </c:pt>
                <c:pt idx="2898">
                  <c:v>-7.02550048550219</c:v>
                </c:pt>
                <c:pt idx="2899">
                  <c:v>-7.01850020807236</c:v>
                </c:pt>
                <c:pt idx="2900">
                  <c:v>-7.01450020807236</c:v>
                </c:pt>
                <c:pt idx="2901">
                  <c:v>-7.01050020807236</c:v>
                </c:pt>
                <c:pt idx="2902">
                  <c:v>-7.01499986128509</c:v>
                </c:pt>
                <c:pt idx="2903">
                  <c:v>-7.02199986128509</c:v>
                </c:pt>
                <c:pt idx="2904">
                  <c:v>-7.02450020807236</c:v>
                </c:pt>
                <c:pt idx="2905">
                  <c:v>-7.02150020807236</c:v>
                </c:pt>
                <c:pt idx="2906">
                  <c:v>-7.01700027742981</c:v>
                </c:pt>
                <c:pt idx="2907">
                  <c:v>-7.01350020807236</c:v>
                </c:pt>
                <c:pt idx="2908">
                  <c:v>-7.00950020807236</c:v>
                </c:pt>
                <c:pt idx="2909">
                  <c:v>-7.01249965321273</c:v>
                </c:pt>
                <c:pt idx="2910">
                  <c:v>-7.02749951449783</c:v>
                </c:pt>
                <c:pt idx="2911">
                  <c:v>-7.04199958385527</c:v>
                </c:pt>
                <c:pt idx="2912">
                  <c:v>-7.05299986128509</c:v>
                </c:pt>
                <c:pt idx="2913">
                  <c:v>-7.05999986128509</c:v>
                </c:pt>
                <c:pt idx="2914">
                  <c:v>-7.06649993064255</c:v>
                </c:pt>
                <c:pt idx="2915">
                  <c:v>-7.07049993064255</c:v>
                </c:pt>
                <c:pt idx="2916">
                  <c:v>-7.07449993064255</c:v>
                </c:pt>
                <c:pt idx="2917">
                  <c:v>-7.08599958385528</c:v>
                </c:pt>
                <c:pt idx="2918">
                  <c:v>-7.09999958385528</c:v>
                </c:pt>
                <c:pt idx="2919">
                  <c:v>-7.116499237068</c:v>
                </c:pt>
                <c:pt idx="2920">
                  <c:v>-7.14099916771054</c:v>
                </c:pt>
                <c:pt idx="2921">
                  <c:v>-7.16499930642548</c:v>
                </c:pt>
                <c:pt idx="2922">
                  <c:v>-7.16950020807236</c:v>
                </c:pt>
                <c:pt idx="2923">
                  <c:v>-7.16450020807236</c:v>
                </c:pt>
                <c:pt idx="2924">
                  <c:v>-7.16200013871491</c:v>
                </c:pt>
                <c:pt idx="2925">
                  <c:v>-7.15850020807236</c:v>
                </c:pt>
                <c:pt idx="2926">
                  <c:v>-7.15600013871491</c:v>
                </c:pt>
                <c:pt idx="2927">
                  <c:v>-7.15899986128509</c:v>
                </c:pt>
                <c:pt idx="2928">
                  <c:v>-7.16349993064254</c:v>
                </c:pt>
                <c:pt idx="2929">
                  <c:v>-7.16500027742981</c:v>
                </c:pt>
                <c:pt idx="2930">
                  <c:v>-7.15700041614472</c:v>
                </c:pt>
                <c:pt idx="2931">
                  <c:v>-7.14900041614472</c:v>
                </c:pt>
                <c:pt idx="2932">
                  <c:v>-7.13550062421707</c:v>
                </c:pt>
                <c:pt idx="2933">
                  <c:v>-7.11850062421709</c:v>
                </c:pt>
                <c:pt idx="2934">
                  <c:v>-7.107</c:v>
                </c:pt>
                <c:pt idx="2935">
                  <c:v>-7.11549965321273</c:v>
                </c:pt>
                <c:pt idx="2936">
                  <c:v>-7.12749965321274</c:v>
                </c:pt>
                <c:pt idx="2937">
                  <c:v>-7.13749979192763</c:v>
                </c:pt>
                <c:pt idx="2938">
                  <c:v>-7.14649979192764</c:v>
                </c:pt>
                <c:pt idx="2939">
                  <c:v>-7.15150020807236</c:v>
                </c:pt>
                <c:pt idx="2940">
                  <c:v>-7.14600041614472</c:v>
                </c:pt>
                <c:pt idx="2941">
                  <c:v>-7.13800041614472</c:v>
                </c:pt>
                <c:pt idx="2942">
                  <c:v>-7.13650006935745</c:v>
                </c:pt>
                <c:pt idx="2943">
                  <c:v>-7.13849993064255</c:v>
                </c:pt>
                <c:pt idx="2944">
                  <c:v>-7.14000013871491</c:v>
                </c:pt>
                <c:pt idx="2945">
                  <c:v>-7.13650020807236</c:v>
                </c:pt>
                <c:pt idx="2946">
                  <c:v>-7.13250020807236</c:v>
                </c:pt>
                <c:pt idx="2947">
                  <c:v>-7.134</c:v>
                </c:pt>
                <c:pt idx="2948">
                  <c:v>-7.137</c:v>
                </c:pt>
                <c:pt idx="2949">
                  <c:v>-7.13950006935745</c:v>
                </c:pt>
                <c:pt idx="2950">
                  <c:v>-7.14000013871491</c:v>
                </c:pt>
                <c:pt idx="2951">
                  <c:v>-7.13950006935745</c:v>
                </c:pt>
                <c:pt idx="2952">
                  <c:v>-7.138</c:v>
                </c:pt>
                <c:pt idx="2953">
                  <c:v>-7.13850006935745</c:v>
                </c:pt>
                <c:pt idx="2954">
                  <c:v>-7.14099986128509</c:v>
                </c:pt>
                <c:pt idx="2955">
                  <c:v>-7.15199958385527</c:v>
                </c:pt>
                <c:pt idx="2956">
                  <c:v>-7.16399958385527</c:v>
                </c:pt>
                <c:pt idx="2957">
                  <c:v>-7.17699944514036</c:v>
                </c:pt>
                <c:pt idx="2958">
                  <c:v>-7.1964993757829</c:v>
                </c:pt>
                <c:pt idx="2959">
                  <c:v>-7.21499944514039</c:v>
                </c:pt>
                <c:pt idx="2960">
                  <c:v>-7.22249993064255</c:v>
                </c:pt>
                <c:pt idx="2961">
                  <c:v>-7.22649993064255</c:v>
                </c:pt>
                <c:pt idx="2962">
                  <c:v>-7.23299972257019</c:v>
                </c:pt>
                <c:pt idx="2963">
                  <c:v>-7.24299972257019</c:v>
                </c:pt>
                <c:pt idx="2964">
                  <c:v>-7.25299972257018</c:v>
                </c:pt>
                <c:pt idx="2965">
                  <c:v>-7.26449951449782</c:v>
                </c:pt>
                <c:pt idx="2966">
                  <c:v>-7.27799958385527</c:v>
                </c:pt>
                <c:pt idx="2967">
                  <c:v>-7.28300041614472</c:v>
                </c:pt>
                <c:pt idx="2968">
                  <c:v>-7.27050048550218</c:v>
                </c:pt>
                <c:pt idx="2969">
                  <c:v>-7.25750048550219</c:v>
                </c:pt>
                <c:pt idx="2970">
                  <c:v>-7.25450006935745</c:v>
                </c:pt>
                <c:pt idx="2971">
                  <c:v>-7.25450006935745</c:v>
                </c:pt>
                <c:pt idx="2972">
                  <c:v>-7.25599986128509</c:v>
                </c:pt>
                <c:pt idx="2973">
                  <c:v>-7.26049993064255</c:v>
                </c:pt>
                <c:pt idx="2974">
                  <c:v>-7.264</c:v>
                </c:pt>
                <c:pt idx="2975">
                  <c:v>-7.26100027742981</c:v>
                </c:pt>
                <c:pt idx="2976">
                  <c:v>-7.25450034678726</c:v>
                </c:pt>
                <c:pt idx="2977">
                  <c:v>-7.2500001387149</c:v>
                </c:pt>
                <c:pt idx="2978">
                  <c:v>-7.25150006935745</c:v>
                </c:pt>
                <c:pt idx="2979">
                  <c:v>-7.253</c:v>
                </c:pt>
                <c:pt idx="2980">
                  <c:v>-7.25250006935745</c:v>
                </c:pt>
                <c:pt idx="2981">
                  <c:v>-7.25250006935745</c:v>
                </c:pt>
                <c:pt idx="2982">
                  <c:v>-7.24850076293201</c:v>
                </c:pt>
                <c:pt idx="2983">
                  <c:v>-7.22700097100435</c:v>
                </c:pt>
                <c:pt idx="2984">
                  <c:v>-7.20400097100433</c:v>
                </c:pt>
                <c:pt idx="2985">
                  <c:v>-7.19100041614472</c:v>
                </c:pt>
                <c:pt idx="2986">
                  <c:v>-7.18200041614473</c:v>
                </c:pt>
                <c:pt idx="2987">
                  <c:v>-7.17350034678727</c:v>
                </c:pt>
                <c:pt idx="2988">
                  <c:v>-7.16600027742982</c:v>
                </c:pt>
                <c:pt idx="2989">
                  <c:v>-7.16000027742981</c:v>
                </c:pt>
                <c:pt idx="2990">
                  <c:v>-7.14400083228943</c:v>
                </c:pt>
                <c:pt idx="2991">
                  <c:v>-7.12200083228941</c:v>
                </c:pt>
                <c:pt idx="2992">
                  <c:v>-7.10350034678725</c:v>
                </c:pt>
                <c:pt idx="2993">
                  <c:v>-7.10150006935745</c:v>
                </c:pt>
                <c:pt idx="2994">
                  <c:v>-7.10250006935745</c:v>
                </c:pt>
                <c:pt idx="2995">
                  <c:v>-7.10799944514036</c:v>
                </c:pt>
                <c:pt idx="2996">
                  <c:v>-7.12299958385529</c:v>
                </c:pt>
                <c:pt idx="2997">
                  <c:v>-7.13649965321273</c:v>
                </c:pt>
                <c:pt idx="2998">
                  <c:v>-7.14349993064254</c:v>
                </c:pt>
                <c:pt idx="2999">
                  <c:v>-7.14749993064254</c:v>
                </c:pt>
                <c:pt idx="3000">
                  <c:v>-7.15249979192764</c:v>
                </c:pt>
                <c:pt idx="3001">
                  <c:v>-7.15999986128509</c:v>
                </c:pt>
                <c:pt idx="3002">
                  <c:v>-7.16899958385526</c:v>
                </c:pt>
                <c:pt idx="3003">
                  <c:v>-7.19199902899565</c:v>
                </c:pt>
                <c:pt idx="3004">
                  <c:v>-7.21899902899567</c:v>
                </c:pt>
                <c:pt idx="3005">
                  <c:v>-7.24049979192764</c:v>
                </c:pt>
                <c:pt idx="3006">
                  <c:v>-7.24849979192765</c:v>
                </c:pt>
                <c:pt idx="3007">
                  <c:v>-7.25849965321274</c:v>
                </c:pt>
                <c:pt idx="3008">
                  <c:v>-7.26599972257018</c:v>
                </c:pt>
                <c:pt idx="3009">
                  <c:v>-7.27599972257019</c:v>
                </c:pt>
                <c:pt idx="3010">
                  <c:v>-7.28699958385527</c:v>
                </c:pt>
                <c:pt idx="3011">
                  <c:v>-7.29849965321274</c:v>
                </c:pt>
                <c:pt idx="3012">
                  <c:v>-7.30999972257019</c:v>
                </c:pt>
                <c:pt idx="3013">
                  <c:v>-7.31849979192764</c:v>
                </c:pt>
                <c:pt idx="3014">
                  <c:v>-7.32599972257018</c:v>
                </c:pt>
                <c:pt idx="3015">
                  <c:v>-7.33699958385528</c:v>
                </c:pt>
                <c:pt idx="3016">
                  <c:v>-7.34949965321274</c:v>
                </c:pt>
                <c:pt idx="3017">
                  <c:v>-7.36249965321274</c:v>
                </c:pt>
                <c:pt idx="3018">
                  <c:v>-7.37649951449782</c:v>
                </c:pt>
                <c:pt idx="3019">
                  <c:v>-7.39249951449784</c:v>
                </c:pt>
                <c:pt idx="3020">
                  <c:v>-7.40300013871491</c:v>
                </c:pt>
                <c:pt idx="3021">
                  <c:v>-7.4020001387149</c:v>
                </c:pt>
                <c:pt idx="3022">
                  <c:v>-7.40050006935745</c:v>
                </c:pt>
                <c:pt idx="3023">
                  <c:v>-7.39750020807236</c:v>
                </c:pt>
                <c:pt idx="3024">
                  <c:v>-7.39350020807236</c:v>
                </c:pt>
                <c:pt idx="3025">
                  <c:v>-7.39050006935745</c:v>
                </c:pt>
                <c:pt idx="3026">
                  <c:v>-7.392</c:v>
                </c:pt>
                <c:pt idx="3027">
                  <c:v>-7.39449993064255</c:v>
                </c:pt>
                <c:pt idx="3028">
                  <c:v>-7.39200041614472</c:v>
                </c:pt>
                <c:pt idx="3029">
                  <c:v>-7.38250034678727</c:v>
                </c:pt>
                <c:pt idx="3030">
                  <c:v>-7.37450034678727</c:v>
                </c:pt>
                <c:pt idx="3031">
                  <c:v>-7.37050020807236</c:v>
                </c:pt>
                <c:pt idx="3032">
                  <c:v>-7.36650020807236</c:v>
                </c:pt>
                <c:pt idx="3033">
                  <c:v>-7.362</c:v>
                </c:pt>
                <c:pt idx="3034">
                  <c:v>-7.36250006935745</c:v>
                </c:pt>
                <c:pt idx="3035">
                  <c:v>-7.36549965321274</c:v>
                </c:pt>
                <c:pt idx="3036">
                  <c:v>-7.37699958385529</c:v>
                </c:pt>
                <c:pt idx="3037">
                  <c:v>-7.38899958385529</c:v>
                </c:pt>
                <c:pt idx="3038">
                  <c:v>-7.39949979192764</c:v>
                </c:pt>
                <c:pt idx="3039">
                  <c:v>-7.40799972257019</c:v>
                </c:pt>
                <c:pt idx="3040">
                  <c:v>-7.41699972257018</c:v>
                </c:pt>
                <c:pt idx="3041">
                  <c:v>-7.42599972257019</c:v>
                </c:pt>
                <c:pt idx="3042">
                  <c:v>-7.43599972257018</c:v>
                </c:pt>
                <c:pt idx="3043">
                  <c:v>-7.44699944514036</c:v>
                </c:pt>
                <c:pt idx="3044">
                  <c:v>-7.46099958385527</c:v>
                </c:pt>
                <c:pt idx="3045">
                  <c:v>-7.47449965321272</c:v>
                </c:pt>
                <c:pt idx="3046">
                  <c:v>-7.49599930642546</c:v>
                </c:pt>
                <c:pt idx="3047">
                  <c:v>-7.519499237068</c:v>
                </c:pt>
                <c:pt idx="3048">
                  <c:v>-7.53599972257019</c:v>
                </c:pt>
                <c:pt idx="3049">
                  <c:v>-7.54349979192764</c:v>
                </c:pt>
                <c:pt idx="3050">
                  <c:v>-7.55099972257019</c:v>
                </c:pt>
                <c:pt idx="3051">
                  <c:v>-7.5609997225702</c:v>
                </c:pt>
                <c:pt idx="3052">
                  <c:v>-7.57199972257019</c:v>
                </c:pt>
                <c:pt idx="3053">
                  <c:v>-7.58099986128509</c:v>
                </c:pt>
                <c:pt idx="3054">
                  <c:v>-7.58799986128509</c:v>
                </c:pt>
                <c:pt idx="3055">
                  <c:v>-7.59549965321272</c:v>
                </c:pt>
                <c:pt idx="3056">
                  <c:v>-7.60799958385527</c:v>
                </c:pt>
                <c:pt idx="3057">
                  <c:v>-7.62149965321273</c:v>
                </c:pt>
                <c:pt idx="3058">
                  <c:v>-7.63149993064254</c:v>
                </c:pt>
                <c:pt idx="3059">
                  <c:v>-7.63649993064255</c:v>
                </c:pt>
                <c:pt idx="3060">
                  <c:v>-7.64299972257019</c:v>
                </c:pt>
                <c:pt idx="3061">
                  <c:v>-7.65349965321272</c:v>
                </c:pt>
                <c:pt idx="3062">
                  <c:v>-7.66449965321273</c:v>
                </c:pt>
                <c:pt idx="3063">
                  <c:v>-7.67200013871491</c:v>
                </c:pt>
                <c:pt idx="3064">
                  <c:v>-7.67000013871491</c:v>
                </c:pt>
                <c:pt idx="3065">
                  <c:v>-7.66750020807236</c:v>
                </c:pt>
                <c:pt idx="3066">
                  <c:v>-7.66000041614472</c:v>
                </c:pt>
                <c:pt idx="3067">
                  <c:v>-7.65000041614471</c:v>
                </c:pt>
                <c:pt idx="3068">
                  <c:v>-7.63800069357454</c:v>
                </c:pt>
                <c:pt idx="3069">
                  <c:v>-7.61800083228945</c:v>
                </c:pt>
                <c:pt idx="3070">
                  <c:v>-7.597500762932</c:v>
                </c:pt>
                <c:pt idx="3071">
                  <c:v>-7.58850020807236</c:v>
                </c:pt>
                <c:pt idx="3072">
                  <c:v>-7.58550020807236</c:v>
                </c:pt>
                <c:pt idx="3073">
                  <c:v>-7.57950062421709</c:v>
                </c:pt>
                <c:pt idx="3074">
                  <c:v>-7.56200069357454</c:v>
                </c:pt>
                <c:pt idx="3075">
                  <c:v>-7.54400069357454</c:v>
                </c:pt>
                <c:pt idx="3076">
                  <c:v>-7.52550062421708</c:v>
                </c:pt>
                <c:pt idx="3077">
                  <c:v>-7.50950062421709</c:v>
                </c:pt>
                <c:pt idx="3078">
                  <c:v>-7.49400055485964</c:v>
                </c:pt>
                <c:pt idx="3079">
                  <c:v>-7.48150048550216</c:v>
                </c:pt>
                <c:pt idx="3080">
                  <c:v>-7.47050048550215</c:v>
                </c:pt>
                <c:pt idx="3081">
                  <c:v>-7.46750006935745</c:v>
                </c:pt>
                <c:pt idx="3082">
                  <c:v>-7.46850006935745</c:v>
                </c:pt>
                <c:pt idx="3083">
                  <c:v>-7.469</c:v>
                </c:pt>
                <c:pt idx="3084">
                  <c:v>-7.46700013871491</c:v>
                </c:pt>
                <c:pt idx="3085">
                  <c:v>-7.46500013871491</c:v>
                </c:pt>
                <c:pt idx="3086">
                  <c:v>-7.47399944514038</c:v>
                </c:pt>
                <c:pt idx="3087">
                  <c:v>-7.49149951449781</c:v>
                </c:pt>
                <c:pt idx="3088">
                  <c:v>-7.50849951449782</c:v>
                </c:pt>
                <c:pt idx="3089">
                  <c:v>-7.53399916771057</c:v>
                </c:pt>
                <c:pt idx="3090">
                  <c:v>-7.55949923706802</c:v>
                </c:pt>
                <c:pt idx="3091">
                  <c:v>-7.58599875156581</c:v>
                </c:pt>
                <c:pt idx="3092">
                  <c:v>-7.61949895963819</c:v>
                </c:pt>
                <c:pt idx="3093">
                  <c:v>-7.64849923706799</c:v>
                </c:pt>
                <c:pt idx="3094">
                  <c:v>-7.66499958385529</c:v>
                </c:pt>
                <c:pt idx="3095">
                  <c:v>-7.67899958385528</c:v>
                </c:pt>
                <c:pt idx="3096">
                  <c:v>-7.68650006935745</c:v>
                </c:pt>
                <c:pt idx="3097">
                  <c:v>-7.68650006935745</c:v>
                </c:pt>
                <c:pt idx="3098">
                  <c:v>-7.68799986128509</c:v>
                </c:pt>
                <c:pt idx="3099">
                  <c:v>-7.69649979192763</c:v>
                </c:pt>
                <c:pt idx="3100">
                  <c:v>-7.70499972257018</c:v>
                </c:pt>
                <c:pt idx="3101">
                  <c:v>-7.71149993064254</c:v>
                </c:pt>
                <c:pt idx="3102">
                  <c:v>-7.71449993064254</c:v>
                </c:pt>
                <c:pt idx="3103">
                  <c:v>-7.71899986128509</c:v>
                </c:pt>
                <c:pt idx="3104">
                  <c:v>-7.71800013871491</c:v>
                </c:pt>
                <c:pt idx="3105">
                  <c:v>-7.71600013871491</c:v>
                </c:pt>
                <c:pt idx="3106">
                  <c:v>-7.71649979192764</c:v>
                </c:pt>
                <c:pt idx="3107">
                  <c:v>-7.72349979192764</c:v>
                </c:pt>
                <c:pt idx="3108">
                  <c:v>-7.729</c:v>
                </c:pt>
                <c:pt idx="3109">
                  <c:v>-7.7339998612851</c:v>
                </c:pt>
                <c:pt idx="3110">
                  <c:v>-7.7399998612851</c:v>
                </c:pt>
                <c:pt idx="3111">
                  <c:v>-7.7450001387149</c:v>
                </c:pt>
                <c:pt idx="3112">
                  <c:v>-7.74050020807236</c:v>
                </c:pt>
                <c:pt idx="3113">
                  <c:v>-7.73600027742982</c:v>
                </c:pt>
                <c:pt idx="3114">
                  <c:v>-7.73000027742982</c:v>
                </c:pt>
                <c:pt idx="3115">
                  <c:v>-7.72450020807236</c:v>
                </c:pt>
                <c:pt idx="3116">
                  <c:v>-7.71950020807236</c:v>
                </c:pt>
                <c:pt idx="3117">
                  <c:v>-7.71650020807236</c:v>
                </c:pt>
                <c:pt idx="3118">
                  <c:v>-7.71350020807236</c:v>
                </c:pt>
                <c:pt idx="3119">
                  <c:v>-7.71649993064255</c:v>
                </c:pt>
                <c:pt idx="3120">
                  <c:v>-7.72049993064254</c:v>
                </c:pt>
                <c:pt idx="3121">
                  <c:v>-7.724</c:v>
                </c:pt>
                <c:pt idx="3122">
                  <c:v>-7.72649993064255</c:v>
                </c:pt>
                <c:pt idx="3123">
                  <c:v>-7.73049993064254</c:v>
                </c:pt>
                <c:pt idx="3124">
                  <c:v>-7.734</c:v>
                </c:pt>
                <c:pt idx="3125">
                  <c:v>-7.736</c:v>
                </c:pt>
                <c:pt idx="3126">
                  <c:v>-7.73899972257019</c:v>
                </c:pt>
                <c:pt idx="3127">
                  <c:v>-7.74999958385528</c:v>
                </c:pt>
                <c:pt idx="3128">
                  <c:v>-7.76149965321272</c:v>
                </c:pt>
                <c:pt idx="3129">
                  <c:v>-7.77249965321272</c:v>
                </c:pt>
                <c:pt idx="3130">
                  <c:v>-7.78499972257018</c:v>
                </c:pt>
                <c:pt idx="3131">
                  <c:v>-7.79549993064255</c:v>
                </c:pt>
                <c:pt idx="3132">
                  <c:v>-7.79550006935745</c:v>
                </c:pt>
                <c:pt idx="3133">
                  <c:v>-7.79450006935745</c:v>
                </c:pt>
                <c:pt idx="3134">
                  <c:v>-7.80449965321273</c:v>
                </c:pt>
                <c:pt idx="3135">
                  <c:v>-7.81999958385527</c:v>
                </c:pt>
                <c:pt idx="3136">
                  <c:v>-7.83549965321274</c:v>
                </c:pt>
                <c:pt idx="3137">
                  <c:v>-7.84999958385529</c:v>
                </c:pt>
                <c:pt idx="3138">
                  <c:v>-7.86299958385527</c:v>
                </c:pt>
                <c:pt idx="3139">
                  <c:v>-7.869</c:v>
                </c:pt>
                <c:pt idx="3140">
                  <c:v>-7.87050006935745</c:v>
                </c:pt>
                <c:pt idx="3141">
                  <c:v>-7.87150006935745</c:v>
                </c:pt>
                <c:pt idx="3142">
                  <c:v>-7.874</c:v>
                </c:pt>
                <c:pt idx="3143">
                  <c:v>-7.877</c:v>
                </c:pt>
                <c:pt idx="3144">
                  <c:v>-7.87450034678727</c:v>
                </c:pt>
                <c:pt idx="3145">
                  <c:v>-7.86800027742982</c:v>
                </c:pt>
                <c:pt idx="3146">
                  <c:v>-7.86200027742982</c:v>
                </c:pt>
                <c:pt idx="3147">
                  <c:v>-7.85450034678727</c:v>
                </c:pt>
                <c:pt idx="3148">
                  <c:v>-7.84600041614473</c:v>
                </c:pt>
                <c:pt idx="3149">
                  <c:v>-7.83700041614472</c:v>
                </c:pt>
                <c:pt idx="3150">
                  <c:v>-7.82650034678727</c:v>
                </c:pt>
                <c:pt idx="3151">
                  <c:v>-7.81600041614472</c:v>
                </c:pt>
                <c:pt idx="3152">
                  <c:v>-7.79900069357454</c:v>
                </c:pt>
                <c:pt idx="3153">
                  <c:v>-7.78300069357453</c:v>
                </c:pt>
                <c:pt idx="3154">
                  <c:v>-7.77150034678727</c:v>
                </c:pt>
                <c:pt idx="3155">
                  <c:v>-7.76450034678726</c:v>
                </c:pt>
                <c:pt idx="3156">
                  <c:v>-7.7580002774298</c:v>
                </c:pt>
                <c:pt idx="3157">
                  <c:v>-7.75550006935745</c:v>
                </c:pt>
                <c:pt idx="3158">
                  <c:v>-7.75650006935745</c:v>
                </c:pt>
                <c:pt idx="3159">
                  <c:v>-7.75650006935745</c:v>
                </c:pt>
                <c:pt idx="3160">
                  <c:v>-7.75400013871491</c:v>
                </c:pt>
                <c:pt idx="3161">
                  <c:v>-7.75050020807236</c:v>
                </c:pt>
                <c:pt idx="3162">
                  <c:v>-7.74350034678727</c:v>
                </c:pt>
                <c:pt idx="3163">
                  <c:v>-7.73450034678727</c:v>
                </c:pt>
                <c:pt idx="3164">
                  <c:v>-7.73249951449781</c:v>
                </c:pt>
                <c:pt idx="3165">
                  <c:v>-7.74699958385527</c:v>
                </c:pt>
                <c:pt idx="3166">
                  <c:v>-7.76299944514036</c:v>
                </c:pt>
                <c:pt idx="3167">
                  <c:v>-7.77449979192764</c:v>
                </c:pt>
                <c:pt idx="3168">
                  <c:v>-7.78399972257018</c:v>
                </c:pt>
                <c:pt idx="3169">
                  <c:v>-7.79699944514038</c:v>
                </c:pt>
                <c:pt idx="3170">
                  <c:v>-7.81549937578293</c:v>
                </c:pt>
                <c:pt idx="3171">
                  <c:v>-7.83549937578294</c:v>
                </c:pt>
                <c:pt idx="3172">
                  <c:v>-7.85099958385528</c:v>
                </c:pt>
                <c:pt idx="3173">
                  <c:v>-7.86499958385528</c:v>
                </c:pt>
                <c:pt idx="3174">
                  <c:v>-7.882499237068</c:v>
                </c:pt>
                <c:pt idx="3175">
                  <c:v>-7.90899916771057</c:v>
                </c:pt>
                <c:pt idx="3176">
                  <c:v>-7.93649909835308</c:v>
                </c:pt>
                <c:pt idx="3177">
                  <c:v>-7.94899986128509</c:v>
                </c:pt>
                <c:pt idx="3178">
                  <c:v>-7.95399986128509</c:v>
                </c:pt>
                <c:pt idx="3179">
                  <c:v>-7.959</c:v>
                </c:pt>
                <c:pt idx="3180">
                  <c:v>-7.95950006935745</c:v>
                </c:pt>
                <c:pt idx="3181">
                  <c:v>-7.96050006935745</c:v>
                </c:pt>
                <c:pt idx="3182">
                  <c:v>-7.96449979192763</c:v>
                </c:pt>
                <c:pt idx="3183">
                  <c:v>-7.97049993064254</c:v>
                </c:pt>
                <c:pt idx="3184">
                  <c:v>-7.97599986128509</c:v>
                </c:pt>
                <c:pt idx="3185">
                  <c:v>-7.98599972257019</c:v>
                </c:pt>
                <c:pt idx="3186">
                  <c:v>-7.99599972257019</c:v>
                </c:pt>
                <c:pt idx="3187">
                  <c:v>-8.00449993064255</c:v>
                </c:pt>
                <c:pt idx="3188">
                  <c:v>-8.00849993064254</c:v>
                </c:pt>
                <c:pt idx="3189">
                  <c:v>-8.01449979192764</c:v>
                </c:pt>
                <c:pt idx="3190">
                  <c:v>-8.02449965321273</c:v>
                </c:pt>
                <c:pt idx="3191">
                  <c:v>-8.03649965321273</c:v>
                </c:pt>
                <c:pt idx="3192">
                  <c:v>-8.05149951449782</c:v>
                </c:pt>
                <c:pt idx="3193">
                  <c:v>-8.06749951449782</c:v>
                </c:pt>
                <c:pt idx="3194">
                  <c:v>-8.08299958385528</c:v>
                </c:pt>
                <c:pt idx="3195">
                  <c:v>-8.08849993064255</c:v>
                </c:pt>
                <c:pt idx="3196">
                  <c:v>-8.09149993064255</c:v>
                </c:pt>
                <c:pt idx="3197">
                  <c:v>-8.09250006935745</c:v>
                </c:pt>
                <c:pt idx="3198">
                  <c:v>-8.09200013871491</c:v>
                </c:pt>
                <c:pt idx="3199">
                  <c:v>-8.09050006935745</c:v>
                </c:pt>
                <c:pt idx="3200">
                  <c:v>-8.08650020807236</c:v>
                </c:pt>
                <c:pt idx="3201">
                  <c:v>-8.08150020807236</c:v>
                </c:pt>
                <c:pt idx="3202">
                  <c:v>-8.07500027742981</c:v>
                </c:pt>
                <c:pt idx="3203">
                  <c:v>-8.06900027742982</c:v>
                </c:pt>
                <c:pt idx="3204">
                  <c:v>-8.06250034678727</c:v>
                </c:pt>
                <c:pt idx="3205">
                  <c:v>-8.05850020807236</c:v>
                </c:pt>
                <c:pt idx="3206">
                  <c:v>-8.05400027742982</c:v>
                </c:pt>
                <c:pt idx="3207">
                  <c:v>-8.04850034678727</c:v>
                </c:pt>
                <c:pt idx="3208">
                  <c:v>-8.04200027742982</c:v>
                </c:pt>
                <c:pt idx="3209">
                  <c:v>-8.03750020807236</c:v>
                </c:pt>
                <c:pt idx="3210">
                  <c:v>-8.038</c:v>
                </c:pt>
                <c:pt idx="3211">
                  <c:v>-8.04049993064255</c:v>
                </c:pt>
                <c:pt idx="3212">
                  <c:v>-8.04250020807236</c:v>
                </c:pt>
                <c:pt idx="3213">
                  <c:v>-8.04100013871491</c:v>
                </c:pt>
                <c:pt idx="3214">
                  <c:v>-8.04050006935745</c:v>
                </c:pt>
                <c:pt idx="3215">
                  <c:v>-8.04549979192764</c:v>
                </c:pt>
                <c:pt idx="3216">
                  <c:v>-8.0529998612851</c:v>
                </c:pt>
                <c:pt idx="3217">
                  <c:v>-8.06199972257019</c:v>
                </c:pt>
                <c:pt idx="3218">
                  <c:v>-8.06949979192764</c:v>
                </c:pt>
                <c:pt idx="3219">
                  <c:v>-8.07749979192763</c:v>
                </c:pt>
                <c:pt idx="3220">
                  <c:v>-8.08549979192764</c:v>
                </c:pt>
                <c:pt idx="3221">
                  <c:v>-8.09449979192764</c:v>
                </c:pt>
                <c:pt idx="3222">
                  <c:v>-8.10100013871491</c:v>
                </c:pt>
                <c:pt idx="3223">
                  <c:v>-8.09800013871491</c:v>
                </c:pt>
                <c:pt idx="3224">
                  <c:v>-8.09500013871491</c:v>
                </c:pt>
                <c:pt idx="3225">
                  <c:v>-8.10799930642547</c:v>
                </c:pt>
                <c:pt idx="3226">
                  <c:v>-8.12849937578291</c:v>
                </c:pt>
                <c:pt idx="3227">
                  <c:v>-8.14649965321274</c:v>
                </c:pt>
                <c:pt idx="3228">
                  <c:v>-8.15949965321274</c:v>
                </c:pt>
                <c:pt idx="3229">
                  <c:v>-8.17149965321274</c:v>
                </c:pt>
                <c:pt idx="3230">
                  <c:v>-8.17949993064255</c:v>
                </c:pt>
                <c:pt idx="3231">
                  <c:v>-8.18349993064255</c:v>
                </c:pt>
                <c:pt idx="3232">
                  <c:v>-8.186</c:v>
                </c:pt>
                <c:pt idx="3233">
                  <c:v>-8.1929998612851</c:v>
                </c:pt>
                <c:pt idx="3234">
                  <c:v>-8.1989998612851</c:v>
                </c:pt>
                <c:pt idx="3235">
                  <c:v>-8.21349923706802</c:v>
                </c:pt>
                <c:pt idx="3236">
                  <c:v>-8.23499930642546</c:v>
                </c:pt>
                <c:pt idx="3237">
                  <c:v>-8.25399958385527</c:v>
                </c:pt>
                <c:pt idx="3238">
                  <c:v>-8.25600013871491</c:v>
                </c:pt>
                <c:pt idx="3239">
                  <c:v>-8.25500013871491</c:v>
                </c:pt>
                <c:pt idx="3240">
                  <c:v>-8.24800013871491</c:v>
                </c:pt>
                <c:pt idx="3241">
                  <c:v>-8.24150034678727</c:v>
                </c:pt>
                <c:pt idx="3242">
                  <c:v>-8.23350034678727</c:v>
                </c:pt>
                <c:pt idx="3243">
                  <c:v>-8.22450034678727</c:v>
                </c:pt>
                <c:pt idx="3244">
                  <c:v>-8.21500041614472</c:v>
                </c:pt>
                <c:pt idx="3245">
                  <c:v>-8.20900013871491</c:v>
                </c:pt>
                <c:pt idx="3246">
                  <c:v>-8.20650020807236</c:v>
                </c:pt>
                <c:pt idx="3247">
                  <c:v>-8.20300027742981</c:v>
                </c:pt>
                <c:pt idx="3248">
                  <c:v>-8.19750034678727</c:v>
                </c:pt>
                <c:pt idx="3249">
                  <c:v>-8.18950034678727</c:v>
                </c:pt>
                <c:pt idx="3250">
                  <c:v>-8.18550006935745</c:v>
                </c:pt>
                <c:pt idx="3251">
                  <c:v>-8.18450006935745</c:v>
                </c:pt>
                <c:pt idx="3252">
                  <c:v>-8.18549993064254</c:v>
                </c:pt>
                <c:pt idx="3253">
                  <c:v>-8.19599958385528</c:v>
                </c:pt>
                <c:pt idx="3254">
                  <c:v>-8.21049951449782</c:v>
                </c:pt>
                <c:pt idx="3255">
                  <c:v>-8.22599930642546</c:v>
                </c:pt>
                <c:pt idx="3256">
                  <c:v>-8.24599944514037</c:v>
                </c:pt>
                <c:pt idx="3257">
                  <c:v>-8.26449951449782</c:v>
                </c:pt>
                <c:pt idx="3258">
                  <c:v>-8.27249993064254</c:v>
                </c:pt>
                <c:pt idx="3259">
                  <c:v>-8.27749993064255</c:v>
                </c:pt>
                <c:pt idx="3260">
                  <c:v>-8.28149979192765</c:v>
                </c:pt>
                <c:pt idx="3261">
                  <c:v>-8.286</c:v>
                </c:pt>
                <c:pt idx="3262">
                  <c:v>-8.2899998612851</c:v>
                </c:pt>
                <c:pt idx="3263">
                  <c:v>-8.29949979192763</c:v>
                </c:pt>
                <c:pt idx="3264">
                  <c:v>-8.30899972257018</c:v>
                </c:pt>
                <c:pt idx="3265">
                  <c:v>-8.31799986128509</c:v>
                </c:pt>
                <c:pt idx="3266">
                  <c:v>-8.32299986128509</c:v>
                </c:pt>
                <c:pt idx="3267">
                  <c:v>-8.32799986128509</c:v>
                </c:pt>
                <c:pt idx="3268">
                  <c:v>-8.32800013871491</c:v>
                </c:pt>
                <c:pt idx="3269">
                  <c:v>-8.32500013871491</c:v>
                </c:pt>
                <c:pt idx="3270">
                  <c:v>-8.32549979192764</c:v>
                </c:pt>
                <c:pt idx="3271">
                  <c:v>-8.33599972257018</c:v>
                </c:pt>
                <c:pt idx="3272">
                  <c:v>-8.34699972257018</c:v>
                </c:pt>
                <c:pt idx="3273">
                  <c:v>-8.35100013871491</c:v>
                </c:pt>
                <c:pt idx="3274">
                  <c:v>-8.35050006935745</c:v>
                </c:pt>
                <c:pt idx="3275">
                  <c:v>-8.34950020807236</c:v>
                </c:pt>
                <c:pt idx="3276">
                  <c:v>-8.34400027742981</c:v>
                </c:pt>
                <c:pt idx="3277">
                  <c:v>-8.33700027742981</c:v>
                </c:pt>
                <c:pt idx="3278">
                  <c:v>-8.33450006935745</c:v>
                </c:pt>
                <c:pt idx="3279">
                  <c:v>-8.33450006935745</c:v>
                </c:pt>
                <c:pt idx="3280">
                  <c:v>-8.33400013871491</c:v>
                </c:pt>
                <c:pt idx="3281">
                  <c:v>-8.336</c:v>
                </c:pt>
                <c:pt idx="3282">
                  <c:v>-8.338</c:v>
                </c:pt>
                <c:pt idx="3283">
                  <c:v>-8.337</c:v>
                </c:pt>
                <c:pt idx="3284">
                  <c:v>-8.33500013871491</c:v>
                </c:pt>
                <c:pt idx="3285">
                  <c:v>-8.33449993064255</c:v>
                </c:pt>
                <c:pt idx="3286">
                  <c:v>-8.34049979192764</c:v>
                </c:pt>
                <c:pt idx="3287">
                  <c:v>-8.34849979192764</c:v>
                </c:pt>
                <c:pt idx="3288">
                  <c:v>-8.34800041614473</c:v>
                </c:pt>
                <c:pt idx="3289">
                  <c:v>-8.34000027742981</c:v>
                </c:pt>
                <c:pt idx="3290">
                  <c:v>-8.33250034678726</c:v>
                </c:pt>
                <c:pt idx="3291">
                  <c:v>-8.32800027742981</c:v>
                </c:pt>
                <c:pt idx="3292">
                  <c:v>-8.32200027742981</c:v>
                </c:pt>
                <c:pt idx="3293">
                  <c:v>-8.32449979192764</c:v>
                </c:pt>
                <c:pt idx="3294">
                  <c:v>-8.33399972257018</c:v>
                </c:pt>
                <c:pt idx="3295">
                  <c:v>-8.34199986128509</c:v>
                </c:pt>
                <c:pt idx="3296">
                  <c:v>-8.34450006935745</c:v>
                </c:pt>
                <c:pt idx="3297">
                  <c:v>-8.346</c:v>
                </c:pt>
                <c:pt idx="3298">
                  <c:v>-8.34650006935745</c:v>
                </c:pt>
                <c:pt idx="3299">
                  <c:v>-8.34650006935745</c:v>
                </c:pt>
                <c:pt idx="3300">
                  <c:v>-8.3479998612851</c:v>
                </c:pt>
                <c:pt idx="3301">
                  <c:v>-8.36399930642545</c:v>
                </c:pt>
                <c:pt idx="3302">
                  <c:v>-8.38499930642547</c:v>
                </c:pt>
                <c:pt idx="3303">
                  <c:v>-8.4</c:v>
                </c:pt>
                <c:pt idx="3304">
                  <c:v>-8.402</c:v>
                </c:pt>
                <c:pt idx="3305">
                  <c:v>-8.4059998612851</c:v>
                </c:pt>
                <c:pt idx="3306">
                  <c:v>-8.41149993064255</c:v>
                </c:pt>
                <c:pt idx="3307">
                  <c:v>-8.41649993064255</c:v>
                </c:pt>
                <c:pt idx="3308">
                  <c:v>-8.41949993064254</c:v>
                </c:pt>
                <c:pt idx="3309">
                  <c:v>-8.42349993064254</c:v>
                </c:pt>
                <c:pt idx="3310">
                  <c:v>-8.4279998612851</c:v>
                </c:pt>
                <c:pt idx="3311">
                  <c:v>-8.42850006935745</c:v>
                </c:pt>
                <c:pt idx="3312">
                  <c:v>-8.429</c:v>
                </c:pt>
                <c:pt idx="3313">
                  <c:v>-8.42650034678727</c:v>
                </c:pt>
                <c:pt idx="3314">
                  <c:v>-8.41550048550218</c:v>
                </c:pt>
                <c:pt idx="3315">
                  <c:v>-8.40450048550217</c:v>
                </c:pt>
                <c:pt idx="3316">
                  <c:v>-8.40249993064255</c:v>
                </c:pt>
                <c:pt idx="3317">
                  <c:v>-8.405</c:v>
                </c:pt>
                <c:pt idx="3318">
                  <c:v>-8.40600027742982</c:v>
                </c:pt>
                <c:pt idx="3319">
                  <c:v>-8.39550048550217</c:v>
                </c:pt>
                <c:pt idx="3320">
                  <c:v>-8.38400041614472</c:v>
                </c:pt>
                <c:pt idx="3321">
                  <c:v>-8.38649979192764</c:v>
                </c:pt>
                <c:pt idx="3322">
                  <c:v>-8.39599972257019</c:v>
                </c:pt>
                <c:pt idx="3323">
                  <c:v>-8.40449979192764</c:v>
                </c:pt>
                <c:pt idx="3324">
                  <c:v>-8.41549965321272</c:v>
                </c:pt>
                <c:pt idx="3325">
                  <c:v>-8.42649965321273</c:v>
                </c:pt>
                <c:pt idx="3326">
                  <c:v>-8.42650020807236</c:v>
                </c:pt>
                <c:pt idx="3327">
                  <c:v>-8.42250020807236</c:v>
                </c:pt>
                <c:pt idx="3328">
                  <c:v>-8.41950006935745</c:v>
                </c:pt>
                <c:pt idx="3329">
                  <c:v>-8.42449993064255</c:v>
                </c:pt>
                <c:pt idx="3330">
                  <c:v>-8.42949993064254</c:v>
                </c:pt>
                <c:pt idx="3331">
                  <c:v>-8.43449965321272</c:v>
                </c:pt>
                <c:pt idx="3332">
                  <c:v>-8.44299986128509</c:v>
                </c:pt>
                <c:pt idx="3333">
                  <c:v>-8.44650034678727</c:v>
                </c:pt>
                <c:pt idx="3334">
                  <c:v>-8.43650048550219</c:v>
                </c:pt>
                <c:pt idx="3335">
                  <c:v>-8.42300055485962</c:v>
                </c:pt>
                <c:pt idx="3336">
                  <c:v>-8.41350034678726</c:v>
                </c:pt>
                <c:pt idx="3337">
                  <c:v>-8.40500027742981</c:v>
                </c:pt>
                <c:pt idx="3338">
                  <c:v>-8.39900013871491</c:v>
                </c:pt>
                <c:pt idx="3339">
                  <c:v>-8.40899958385527</c:v>
                </c:pt>
                <c:pt idx="3340">
                  <c:v>-8.42249965321272</c:v>
                </c:pt>
                <c:pt idx="3341">
                  <c:v>-8.43449979192763</c:v>
                </c:pt>
                <c:pt idx="3342">
                  <c:v>-8.44349979192764</c:v>
                </c:pt>
                <c:pt idx="3343">
                  <c:v>-8.45249965321272</c:v>
                </c:pt>
                <c:pt idx="3344">
                  <c:v>-8.45699986128509</c:v>
                </c:pt>
                <c:pt idx="3345">
                  <c:v>-8.46199986128509</c:v>
                </c:pt>
                <c:pt idx="3346">
                  <c:v>-8.46350006935745</c:v>
                </c:pt>
                <c:pt idx="3347">
                  <c:v>-8.46250006935745</c:v>
                </c:pt>
                <c:pt idx="3348">
                  <c:v>-8.46200013871491</c:v>
                </c:pt>
                <c:pt idx="3349">
                  <c:v>-8.45500041614472</c:v>
                </c:pt>
                <c:pt idx="3350">
                  <c:v>-8.44600041614472</c:v>
                </c:pt>
                <c:pt idx="3351">
                  <c:v>-8.44100013871491</c:v>
                </c:pt>
                <c:pt idx="3352">
                  <c:v>-8.44050006935745</c:v>
                </c:pt>
                <c:pt idx="3353">
                  <c:v>-8.43950020807236</c:v>
                </c:pt>
                <c:pt idx="3354">
                  <c:v>-8.43300041614472</c:v>
                </c:pt>
                <c:pt idx="3355">
                  <c:v>-8.42400041614473</c:v>
                </c:pt>
                <c:pt idx="3356">
                  <c:v>-8.41400055485964</c:v>
                </c:pt>
                <c:pt idx="3357">
                  <c:v>-8.40150048550218</c:v>
                </c:pt>
                <c:pt idx="3358">
                  <c:v>-8.39000041614473</c:v>
                </c:pt>
                <c:pt idx="3359">
                  <c:v>-8.39149979192763</c:v>
                </c:pt>
                <c:pt idx="3360">
                  <c:v>-8.39849979192764</c:v>
                </c:pt>
                <c:pt idx="3361">
                  <c:v>-8.40599972257018</c:v>
                </c:pt>
                <c:pt idx="3362">
                  <c:v>-8.41599972257017</c:v>
                </c:pt>
                <c:pt idx="3363">
                  <c:v>-8.42699972257018</c:v>
                </c:pt>
                <c:pt idx="3364">
                  <c:v>-8.42450034678727</c:v>
                </c:pt>
                <c:pt idx="3365">
                  <c:v>-8.41750034678726</c:v>
                </c:pt>
                <c:pt idx="3366">
                  <c:v>-8.40950048550218</c:v>
                </c:pt>
                <c:pt idx="3367">
                  <c:v>-8.39900041614471</c:v>
                </c:pt>
                <c:pt idx="3368">
                  <c:v>-8.38950034678727</c:v>
                </c:pt>
                <c:pt idx="3369">
                  <c:v>-8.38350034678727</c:v>
                </c:pt>
                <c:pt idx="3370">
                  <c:v>-8.37750020807236</c:v>
                </c:pt>
                <c:pt idx="3371">
                  <c:v>-8.37150048550218</c:v>
                </c:pt>
                <c:pt idx="3372">
                  <c:v>-8.35850048550217</c:v>
                </c:pt>
                <c:pt idx="3373">
                  <c:v>-8.34600055485964</c:v>
                </c:pt>
                <c:pt idx="3374">
                  <c:v>-8.33350048550217</c:v>
                </c:pt>
                <c:pt idx="3375">
                  <c:v>-8.32150048550217</c:v>
                </c:pt>
                <c:pt idx="3376">
                  <c:v>-8.31050020807236</c:v>
                </c:pt>
                <c:pt idx="3377">
                  <c:v>-8.30750020807236</c:v>
                </c:pt>
                <c:pt idx="3378">
                  <c:v>-8.30500013871491</c:v>
                </c:pt>
                <c:pt idx="3379">
                  <c:v>-8.30749993064254</c:v>
                </c:pt>
                <c:pt idx="3380">
                  <c:v>-8.3119998612851</c:v>
                </c:pt>
                <c:pt idx="3381">
                  <c:v>-8.317</c:v>
                </c:pt>
                <c:pt idx="3382">
                  <c:v>-8.31750006935745</c:v>
                </c:pt>
                <c:pt idx="3383">
                  <c:v>-8.31750006935745</c:v>
                </c:pt>
                <c:pt idx="3384">
                  <c:v>-8.318</c:v>
                </c:pt>
                <c:pt idx="3385">
                  <c:v>-8.319</c:v>
                </c:pt>
                <c:pt idx="3386">
                  <c:v>-8.32249979192764</c:v>
                </c:pt>
                <c:pt idx="3387">
                  <c:v>-8.33349965321274</c:v>
                </c:pt>
                <c:pt idx="3388">
                  <c:v>-8.34549965321274</c:v>
                </c:pt>
                <c:pt idx="3389">
                  <c:v>-8.35849965321274</c:v>
                </c:pt>
                <c:pt idx="3390">
                  <c:v>-8.37149965321273</c:v>
                </c:pt>
                <c:pt idx="3391">
                  <c:v>-8.38249993064255</c:v>
                </c:pt>
                <c:pt idx="3392">
                  <c:v>-8.38450006935745</c:v>
                </c:pt>
                <c:pt idx="3393">
                  <c:v>-8.38450006935745</c:v>
                </c:pt>
                <c:pt idx="3394">
                  <c:v>-8.38849979192765</c:v>
                </c:pt>
                <c:pt idx="3395">
                  <c:v>-8.39749979192765</c:v>
                </c:pt>
                <c:pt idx="3396">
                  <c:v>-8.40699972257019</c:v>
                </c:pt>
                <c:pt idx="3397">
                  <c:v>-8.42399944514038</c:v>
                </c:pt>
                <c:pt idx="3398">
                  <c:v>-8.44199944514036</c:v>
                </c:pt>
                <c:pt idx="3399">
                  <c:v>-8.45000013871491</c:v>
                </c:pt>
                <c:pt idx="3400">
                  <c:v>-8.44550020807236</c:v>
                </c:pt>
                <c:pt idx="3401">
                  <c:v>-8.44150006935745</c:v>
                </c:pt>
                <c:pt idx="3402">
                  <c:v>-8.44349993064255</c:v>
                </c:pt>
                <c:pt idx="3403">
                  <c:v>-8.44649993064255</c:v>
                </c:pt>
                <c:pt idx="3404">
                  <c:v>-8.44849993064254</c:v>
                </c:pt>
                <c:pt idx="3405">
                  <c:v>-8.45249993064254</c:v>
                </c:pt>
                <c:pt idx="3406">
                  <c:v>-8.45749993064255</c:v>
                </c:pt>
                <c:pt idx="3407">
                  <c:v>-8.45000041614472</c:v>
                </c:pt>
                <c:pt idx="3408">
                  <c:v>-8.44000041614472</c:v>
                </c:pt>
                <c:pt idx="3409">
                  <c:v>-8.42900055485962</c:v>
                </c:pt>
                <c:pt idx="3410">
                  <c:v>-8.41250062421707</c:v>
                </c:pt>
                <c:pt idx="3411">
                  <c:v>-8.39500055485962</c:v>
                </c:pt>
                <c:pt idx="3412">
                  <c:v>-8.391</c:v>
                </c:pt>
                <c:pt idx="3413">
                  <c:v>-8.394</c:v>
                </c:pt>
                <c:pt idx="3414">
                  <c:v>-8.39250048550218</c:v>
                </c:pt>
                <c:pt idx="3415">
                  <c:v>-8.37900055485964</c:v>
                </c:pt>
                <c:pt idx="3416">
                  <c:v>-8.36650048550218</c:v>
                </c:pt>
                <c:pt idx="3417">
                  <c:v>-8.36849979192764</c:v>
                </c:pt>
                <c:pt idx="3418">
                  <c:v>-8.37649979192763</c:v>
                </c:pt>
                <c:pt idx="3419">
                  <c:v>-8.38349993064255</c:v>
                </c:pt>
                <c:pt idx="3420">
                  <c:v>-8.38949979192764</c:v>
                </c:pt>
                <c:pt idx="3421">
                  <c:v>-8.39599986128509</c:v>
                </c:pt>
                <c:pt idx="3422">
                  <c:v>-8.39650006935745</c:v>
                </c:pt>
                <c:pt idx="3423">
                  <c:v>-8.39600013871491</c:v>
                </c:pt>
                <c:pt idx="3424">
                  <c:v>-8.39500013871491</c:v>
                </c:pt>
                <c:pt idx="3425">
                  <c:v>-8.39050020807236</c:v>
                </c:pt>
                <c:pt idx="3426">
                  <c:v>-8.38500027742981</c:v>
                </c:pt>
                <c:pt idx="3427">
                  <c:v>-8.38349979192764</c:v>
                </c:pt>
                <c:pt idx="3428">
                  <c:v>-8.387</c:v>
                </c:pt>
                <c:pt idx="3429">
                  <c:v>-8.38550048550219</c:v>
                </c:pt>
                <c:pt idx="3430">
                  <c:v>-8.36600083228944</c:v>
                </c:pt>
                <c:pt idx="3431">
                  <c:v>-8.34300083228943</c:v>
                </c:pt>
                <c:pt idx="3432">
                  <c:v>-8.33749979192764</c:v>
                </c:pt>
                <c:pt idx="3433">
                  <c:v>-8.34599986128509</c:v>
                </c:pt>
                <c:pt idx="3434">
                  <c:v>-8.35100013871491</c:v>
                </c:pt>
                <c:pt idx="3435">
                  <c:v>-8.35899986128509</c:v>
                </c:pt>
                <c:pt idx="3436">
                  <c:v>-8.36499986128509</c:v>
                </c:pt>
                <c:pt idx="3437">
                  <c:v>-8.37549979192763</c:v>
                </c:pt>
                <c:pt idx="3438">
                  <c:v>-8.38599972257018</c:v>
                </c:pt>
                <c:pt idx="3439">
                  <c:v>-8.39749979192764</c:v>
                </c:pt>
                <c:pt idx="3440">
                  <c:v>-8.40549979192764</c:v>
                </c:pt>
                <c:pt idx="3441">
                  <c:v>-8.41249979192764</c:v>
                </c:pt>
                <c:pt idx="3442">
                  <c:v>-8.42349951449783</c:v>
                </c:pt>
                <c:pt idx="3443">
                  <c:v>-8.44299944514037</c:v>
                </c:pt>
                <c:pt idx="3444">
                  <c:v>-8.46099958385527</c:v>
                </c:pt>
                <c:pt idx="3445">
                  <c:v>-8.46150020807236</c:v>
                </c:pt>
                <c:pt idx="3446">
                  <c:v>-8.45750020807236</c:v>
                </c:pt>
                <c:pt idx="3447">
                  <c:v>-8.45150020807236</c:v>
                </c:pt>
                <c:pt idx="3448">
                  <c:v>-8.44550020807236</c:v>
                </c:pt>
                <c:pt idx="3449">
                  <c:v>-8.44149993064254</c:v>
                </c:pt>
                <c:pt idx="3450">
                  <c:v>-8.44349993064254</c:v>
                </c:pt>
                <c:pt idx="3451">
                  <c:v>-8.44649993064254</c:v>
                </c:pt>
                <c:pt idx="3452">
                  <c:v>-8.44450034678727</c:v>
                </c:pt>
                <c:pt idx="3453">
                  <c:v>-8.43650034678727</c:v>
                </c:pt>
                <c:pt idx="3454">
                  <c:v>-8.42850034678727</c:v>
                </c:pt>
                <c:pt idx="3455">
                  <c:v>-8.41700041614472</c:v>
                </c:pt>
                <c:pt idx="3456">
                  <c:v>-8.40550048550216</c:v>
                </c:pt>
                <c:pt idx="3457">
                  <c:v>-8.40099972257019</c:v>
                </c:pt>
                <c:pt idx="3458">
                  <c:v>-8.41049979192764</c:v>
                </c:pt>
                <c:pt idx="3459">
                  <c:v>-8.41949979192764</c:v>
                </c:pt>
                <c:pt idx="3460">
                  <c:v>-8.42799972257018</c:v>
                </c:pt>
                <c:pt idx="3461">
                  <c:v>-8.43799972257017</c:v>
                </c:pt>
                <c:pt idx="3462">
                  <c:v>-8.44550020807236</c:v>
                </c:pt>
                <c:pt idx="3463">
                  <c:v>-8.43850034678727</c:v>
                </c:pt>
                <c:pt idx="3464">
                  <c:v>-8.43150034678727</c:v>
                </c:pt>
                <c:pt idx="3465">
                  <c:v>-8.42200027742981</c:v>
                </c:pt>
                <c:pt idx="3466">
                  <c:v>-8.41550034678727</c:v>
                </c:pt>
                <c:pt idx="3467">
                  <c:v>-8.4119998612851</c:v>
                </c:pt>
                <c:pt idx="3468">
                  <c:v>-8.42149979192763</c:v>
                </c:pt>
                <c:pt idx="3469">
                  <c:v>-8.43049979192763</c:v>
                </c:pt>
                <c:pt idx="3470">
                  <c:v>-8.42650034678726</c:v>
                </c:pt>
                <c:pt idx="3471">
                  <c:v>-8.41700041614471</c:v>
                </c:pt>
                <c:pt idx="3472">
                  <c:v>-8.40800013871491</c:v>
                </c:pt>
                <c:pt idx="3473">
                  <c:v>-8.40550006935745</c:v>
                </c:pt>
                <c:pt idx="3474">
                  <c:v>-8.40400013871491</c:v>
                </c:pt>
                <c:pt idx="3475">
                  <c:v>-8.40599986128509</c:v>
                </c:pt>
                <c:pt idx="3476">
                  <c:v>-8.41049993064254</c:v>
                </c:pt>
                <c:pt idx="3477">
                  <c:v>-8.41499986128509</c:v>
                </c:pt>
                <c:pt idx="3478">
                  <c:v>-8.42549965321272</c:v>
                </c:pt>
                <c:pt idx="3479">
                  <c:v>-8.43749965321272</c:v>
                </c:pt>
                <c:pt idx="3480">
                  <c:v>-8.44550006935745</c:v>
                </c:pt>
                <c:pt idx="3481">
                  <c:v>-8.448</c:v>
                </c:pt>
                <c:pt idx="3482">
                  <c:v>-8.44700041614473</c:v>
                </c:pt>
                <c:pt idx="3483">
                  <c:v>-8.43700041614472</c:v>
                </c:pt>
                <c:pt idx="3484">
                  <c:v>-8.42650048550219</c:v>
                </c:pt>
                <c:pt idx="3485">
                  <c:v>-8.42999958385529</c:v>
                </c:pt>
                <c:pt idx="3486">
                  <c:v>-8.44349965321274</c:v>
                </c:pt>
                <c:pt idx="3487">
                  <c:v>-8.45649965321274</c:v>
                </c:pt>
                <c:pt idx="3488">
                  <c:v>-8.46449979192763</c:v>
                </c:pt>
                <c:pt idx="3489">
                  <c:v>-8.47149979192764</c:v>
                </c:pt>
                <c:pt idx="3490">
                  <c:v>-8.47699986128509</c:v>
                </c:pt>
                <c:pt idx="3491">
                  <c:v>-8.48299986128509</c:v>
                </c:pt>
                <c:pt idx="3492">
                  <c:v>-8.48849979192763</c:v>
                </c:pt>
                <c:pt idx="3493">
                  <c:v>-8.49</c:v>
                </c:pt>
                <c:pt idx="3494">
                  <c:v>-8.49150006935745</c:v>
                </c:pt>
                <c:pt idx="3495">
                  <c:v>-8.49299958385528</c:v>
                </c:pt>
                <c:pt idx="3496">
                  <c:v>-8.50449965321272</c:v>
                </c:pt>
                <c:pt idx="3497">
                  <c:v>-8.51499972257018</c:v>
                </c:pt>
                <c:pt idx="3498">
                  <c:v>-8.50900041614473</c:v>
                </c:pt>
                <c:pt idx="3499">
                  <c:v>-8.49800041614472</c:v>
                </c:pt>
                <c:pt idx="3500">
                  <c:v>-8.48300083228942</c:v>
                </c:pt>
                <c:pt idx="3501">
                  <c:v>-8.46250076293198</c:v>
                </c:pt>
                <c:pt idx="3502">
                  <c:v>-8.44200069357452</c:v>
                </c:pt>
                <c:pt idx="3503">
                  <c:v>-8.42850048550218</c:v>
                </c:pt>
                <c:pt idx="3504">
                  <c:v>-8.41650048550217</c:v>
                </c:pt>
                <c:pt idx="3505">
                  <c:v>-8.40650006935745</c:v>
                </c:pt>
                <c:pt idx="3506">
                  <c:v>-8.40350020807236</c:v>
                </c:pt>
                <c:pt idx="3507">
                  <c:v>-8.39900027742982</c:v>
                </c:pt>
                <c:pt idx="3508">
                  <c:v>-8.39300027742982</c:v>
                </c:pt>
                <c:pt idx="3509">
                  <c:v>-8.38800027742981</c:v>
                </c:pt>
                <c:pt idx="3510">
                  <c:v>-8.38599986128509</c:v>
                </c:pt>
                <c:pt idx="3511">
                  <c:v>-8.39049993064254</c:v>
                </c:pt>
                <c:pt idx="3512">
                  <c:v>-8.394</c:v>
                </c:pt>
                <c:pt idx="3513">
                  <c:v>-8.39799986128509</c:v>
                </c:pt>
                <c:pt idx="3514">
                  <c:v>-8.4039998612851</c:v>
                </c:pt>
                <c:pt idx="3515">
                  <c:v>-8.4089998612851</c:v>
                </c:pt>
                <c:pt idx="3516">
                  <c:v>-8.4149998612851</c:v>
                </c:pt>
                <c:pt idx="3517">
                  <c:v>-8.42099986128509</c:v>
                </c:pt>
                <c:pt idx="3518">
                  <c:v>-8.42999986128509</c:v>
                </c:pt>
                <c:pt idx="3519">
                  <c:v>-8.43749979192764</c:v>
                </c:pt>
                <c:pt idx="3520">
                  <c:v>-8.44050034678727</c:v>
                </c:pt>
                <c:pt idx="3521">
                  <c:v>-8.43300027742982</c:v>
                </c:pt>
                <c:pt idx="3522">
                  <c:v>-8.42600027742981</c:v>
                </c:pt>
                <c:pt idx="3523">
                  <c:v>-8.428</c:v>
                </c:pt>
                <c:pt idx="3524">
                  <c:v>-8.43</c:v>
                </c:pt>
                <c:pt idx="3525">
                  <c:v>-8.43100013871491</c:v>
                </c:pt>
                <c:pt idx="3526">
                  <c:v>-8.432</c:v>
                </c:pt>
                <c:pt idx="3527">
                  <c:v>-8.43350006935745</c:v>
                </c:pt>
                <c:pt idx="3528">
                  <c:v>-8.42550062421709</c:v>
                </c:pt>
                <c:pt idx="3529">
                  <c:v>-8.41000055485962</c:v>
                </c:pt>
                <c:pt idx="3530">
                  <c:v>-8.39750020807236</c:v>
                </c:pt>
                <c:pt idx="3531">
                  <c:v>-8.39200027742981</c:v>
                </c:pt>
                <c:pt idx="3532">
                  <c:v>-8.3860002774298</c:v>
                </c:pt>
                <c:pt idx="3533">
                  <c:v>-8.38249993064255</c:v>
                </c:pt>
                <c:pt idx="3534">
                  <c:v>-8.38749993064254</c:v>
                </c:pt>
                <c:pt idx="3535">
                  <c:v>-8.391</c:v>
                </c:pt>
                <c:pt idx="3536">
                  <c:v>-8.38100055485964</c:v>
                </c:pt>
                <c:pt idx="3537">
                  <c:v>-8.36700055485964</c:v>
                </c:pt>
                <c:pt idx="3538">
                  <c:v>-8.36000013871491</c:v>
                </c:pt>
                <c:pt idx="3539">
                  <c:v>-8.35950006935745</c:v>
                </c:pt>
                <c:pt idx="3540">
                  <c:v>-8.35850020807236</c:v>
                </c:pt>
                <c:pt idx="3541">
                  <c:v>-8.36049993064255</c:v>
                </c:pt>
                <c:pt idx="3542">
                  <c:v>-8.36449993064255</c:v>
                </c:pt>
                <c:pt idx="3543">
                  <c:v>-8.36150062421708</c:v>
                </c:pt>
                <c:pt idx="3544">
                  <c:v>-8.34500055485963</c:v>
                </c:pt>
                <c:pt idx="3545">
                  <c:v>-8.33100027742981</c:v>
                </c:pt>
                <c:pt idx="3546">
                  <c:v>-8.33599972257019</c:v>
                </c:pt>
                <c:pt idx="3547">
                  <c:v>-8.34499972257019</c:v>
                </c:pt>
                <c:pt idx="3548">
                  <c:v>-8.351</c:v>
                </c:pt>
                <c:pt idx="3549">
                  <c:v>-8.353</c:v>
                </c:pt>
                <c:pt idx="3550">
                  <c:v>-8.35450006935745</c:v>
                </c:pt>
                <c:pt idx="3551">
                  <c:v>-8.34400055485963</c:v>
                </c:pt>
                <c:pt idx="3552">
                  <c:v>-8.33100055485962</c:v>
                </c:pt>
                <c:pt idx="3553">
                  <c:v>-8.325</c:v>
                </c:pt>
                <c:pt idx="3554">
                  <c:v>-8.32849993064255</c:v>
                </c:pt>
                <c:pt idx="3555">
                  <c:v>-8.33250006935745</c:v>
                </c:pt>
                <c:pt idx="3556">
                  <c:v>-8.33200013871491</c:v>
                </c:pt>
                <c:pt idx="3557">
                  <c:v>-8.32950020807236</c:v>
                </c:pt>
                <c:pt idx="3558">
                  <c:v>-8.32600027742982</c:v>
                </c:pt>
                <c:pt idx="3559">
                  <c:v>-8.31750034678726</c:v>
                </c:pt>
                <c:pt idx="3560">
                  <c:v>-8.30850034678726</c:v>
                </c:pt>
                <c:pt idx="3561">
                  <c:v>-8.30150020807236</c:v>
                </c:pt>
                <c:pt idx="3562">
                  <c:v>-8.29650020807236</c:v>
                </c:pt>
                <c:pt idx="3563">
                  <c:v>-8.293</c:v>
                </c:pt>
                <c:pt idx="3564">
                  <c:v>-8.29749993064254</c:v>
                </c:pt>
                <c:pt idx="3565">
                  <c:v>-8.30149993064254</c:v>
                </c:pt>
                <c:pt idx="3566">
                  <c:v>-8.29500055485964</c:v>
                </c:pt>
                <c:pt idx="3567">
                  <c:v>-8.28350048550218</c:v>
                </c:pt>
                <c:pt idx="3568">
                  <c:v>-8.27649979192764</c:v>
                </c:pt>
                <c:pt idx="3569">
                  <c:v>-8.28549979192764</c:v>
                </c:pt>
                <c:pt idx="3570">
                  <c:v>-8.29499972257018</c:v>
                </c:pt>
                <c:pt idx="3571">
                  <c:v>-8.30399986128509</c:v>
                </c:pt>
                <c:pt idx="3572">
                  <c:v>-8.31099986128509</c:v>
                </c:pt>
                <c:pt idx="3573">
                  <c:v>-8.31749993064254</c:v>
                </c:pt>
                <c:pt idx="3574">
                  <c:v>-8.32249993064255</c:v>
                </c:pt>
                <c:pt idx="3575">
                  <c:v>-8.32649993064255</c:v>
                </c:pt>
                <c:pt idx="3576">
                  <c:v>-8.32550020807236</c:v>
                </c:pt>
                <c:pt idx="3577">
                  <c:v>-8.32250020807236</c:v>
                </c:pt>
                <c:pt idx="3578">
                  <c:v>-8.32049993064254</c:v>
                </c:pt>
                <c:pt idx="3579">
                  <c:v>-8.33349965321272</c:v>
                </c:pt>
                <c:pt idx="3580">
                  <c:v>-8.34699958385528</c:v>
                </c:pt>
                <c:pt idx="3581">
                  <c:v>-8.35550006935745</c:v>
                </c:pt>
                <c:pt idx="3582">
                  <c:v>-8.35550006935745</c:v>
                </c:pt>
                <c:pt idx="3583">
                  <c:v>-8.35650006935745</c:v>
                </c:pt>
                <c:pt idx="3584">
                  <c:v>-8.35400013871491</c:v>
                </c:pt>
                <c:pt idx="3585">
                  <c:v>-8.35200013871491</c:v>
                </c:pt>
                <c:pt idx="3586">
                  <c:v>-8.34850034678727</c:v>
                </c:pt>
                <c:pt idx="3587">
                  <c:v>-8.34250020807236</c:v>
                </c:pt>
                <c:pt idx="3588">
                  <c:v>-8.33800027742982</c:v>
                </c:pt>
                <c:pt idx="3589">
                  <c:v>-8.34449979192764</c:v>
                </c:pt>
                <c:pt idx="3590">
                  <c:v>-8.35249979192765</c:v>
                </c:pt>
                <c:pt idx="3591">
                  <c:v>-8.35450020807236</c:v>
                </c:pt>
                <c:pt idx="3592">
                  <c:v>-8.35000027742981</c:v>
                </c:pt>
                <c:pt idx="3593">
                  <c:v>-8.34650006935745</c:v>
                </c:pt>
                <c:pt idx="3594">
                  <c:v>-8.35299986128509</c:v>
                </c:pt>
                <c:pt idx="3595">
                  <c:v>-8.36049979192763</c:v>
                </c:pt>
                <c:pt idx="3596">
                  <c:v>-8.364</c:v>
                </c:pt>
                <c:pt idx="3597">
                  <c:v>-8.36450006935745</c:v>
                </c:pt>
                <c:pt idx="3598">
                  <c:v>-8.365</c:v>
                </c:pt>
                <c:pt idx="3599">
                  <c:v>-8.3679998612851</c:v>
                </c:pt>
                <c:pt idx="3600">
                  <c:v>-8.37249993064254</c:v>
                </c:pt>
                <c:pt idx="3601">
                  <c:v>-8.37899972257018</c:v>
                </c:pt>
                <c:pt idx="3602">
                  <c:v>-8.38849979192763</c:v>
                </c:pt>
                <c:pt idx="3603">
                  <c:v>-8.39799972257018</c:v>
                </c:pt>
                <c:pt idx="3604">
                  <c:v>-8.40749965321274</c:v>
                </c:pt>
                <c:pt idx="3605">
                  <c:v>-8.41899972257019</c:v>
                </c:pt>
                <c:pt idx="3606">
                  <c:v>-8.4240002774298</c:v>
                </c:pt>
                <c:pt idx="3607">
                  <c:v>-8.41500041614472</c:v>
                </c:pt>
                <c:pt idx="3608">
                  <c:v>-8.40600041614472</c:v>
                </c:pt>
                <c:pt idx="3609">
                  <c:v>-8.4089998612851</c:v>
                </c:pt>
                <c:pt idx="3610">
                  <c:v>-8.4149998612851</c:v>
                </c:pt>
                <c:pt idx="3611">
                  <c:v>-8.41800027742981</c:v>
                </c:pt>
                <c:pt idx="3612">
                  <c:v>-8.41200027742982</c:v>
                </c:pt>
                <c:pt idx="3613">
                  <c:v>-8.40600027742982</c:v>
                </c:pt>
                <c:pt idx="3614">
                  <c:v>-8.40250020807236</c:v>
                </c:pt>
                <c:pt idx="3615">
                  <c:v>-8.39850020807236</c:v>
                </c:pt>
                <c:pt idx="3616">
                  <c:v>-8.397</c:v>
                </c:pt>
                <c:pt idx="3617">
                  <c:v>-8.40149993064254</c:v>
                </c:pt>
                <c:pt idx="3618">
                  <c:v>-8.4059998612851</c:v>
                </c:pt>
                <c:pt idx="3619">
                  <c:v>-8.4129998612851</c:v>
                </c:pt>
                <c:pt idx="3620">
                  <c:v>-8.42149979192764</c:v>
                </c:pt>
                <c:pt idx="3621">
                  <c:v>-8.42750020807236</c:v>
                </c:pt>
                <c:pt idx="3622">
                  <c:v>-8.41950034678726</c:v>
                </c:pt>
                <c:pt idx="3623">
                  <c:v>-8.41050034678727</c:v>
                </c:pt>
                <c:pt idx="3624">
                  <c:v>-8.40650020807237</c:v>
                </c:pt>
                <c:pt idx="3625">
                  <c:v>-8.40500013871491</c:v>
                </c:pt>
                <c:pt idx="3626">
                  <c:v>-8.40599986128509</c:v>
                </c:pt>
                <c:pt idx="3627">
                  <c:v>-8.40750006935745</c:v>
                </c:pt>
                <c:pt idx="3628">
                  <c:v>-8.409</c:v>
                </c:pt>
                <c:pt idx="3629">
                  <c:v>-8.40100055485963</c:v>
                </c:pt>
                <c:pt idx="3630">
                  <c:v>-8.38550062421708</c:v>
                </c:pt>
                <c:pt idx="3631">
                  <c:v>-8.37000055485964</c:v>
                </c:pt>
                <c:pt idx="3632">
                  <c:v>-8.36100041614472</c:v>
                </c:pt>
                <c:pt idx="3633">
                  <c:v>-8.35100041614472</c:v>
                </c:pt>
                <c:pt idx="3634">
                  <c:v>-8.34999986128509</c:v>
                </c:pt>
                <c:pt idx="3635">
                  <c:v>-8.3559998612851</c:v>
                </c:pt>
                <c:pt idx="3636">
                  <c:v>-8.362</c:v>
                </c:pt>
                <c:pt idx="3637">
                  <c:v>-8.3669998612851</c:v>
                </c:pt>
                <c:pt idx="3638">
                  <c:v>-8.37299986128509</c:v>
                </c:pt>
                <c:pt idx="3639">
                  <c:v>-8.37400027742982</c:v>
                </c:pt>
                <c:pt idx="3640">
                  <c:v>-8.36850020807236</c:v>
                </c:pt>
                <c:pt idx="3641">
                  <c:v>-8.36250034678727</c:v>
                </c:pt>
                <c:pt idx="3642">
                  <c:v>-8.35950006935745</c:v>
                </c:pt>
                <c:pt idx="3643">
                  <c:v>-8.35800013871491</c:v>
                </c:pt>
                <c:pt idx="3644">
                  <c:v>-8.359</c:v>
                </c:pt>
                <c:pt idx="3645">
                  <c:v>-8.361</c:v>
                </c:pt>
                <c:pt idx="3646">
                  <c:v>-8.364</c:v>
                </c:pt>
                <c:pt idx="3647">
                  <c:v>-8.35750034678727</c:v>
                </c:pt>
                <c:pt idx="3648">
                  <c:v>-8.34950034678727</c:v>
                </c:pt>
                <c:pt idx="3649">
                  <c:v>-8.34549993064255</c:v>
                </c:pt>
                <c:pt idx="3650">
                  <c:v>-8.349</c:v>
                </c:pt>
                <c:pt idx="3651">
                  <c:v>-8.3519998612851</c:v>
                </c:pt>
                <c:pt idx="3652">
                  <c:v>-8.3579998612851</c:v>
                </c:pt>
                <c:pt idx="3653">
                  <c:v>-8.36349979192763</c:v>
                </c:pt>
                <c:pt idx="3654">
                  <c:v>-8.36999972257018</c:v>
                </c:pt>
                <c:pt idx="3655">
                  <c:v>-8.38099972257018</c:v>
                </c:pt>
                <c:pt idx="3656">
                  <c:v>-8.39149965321272</c:v>
                </c:pt>
                <c:pt idx="3657">
                  <c:v>-8.396</c:v>
                </c:pt>
                <c:pt idx="3658">
                  <c:v>-8.398</c:v>
                </c:pt>
                <c:pt idx="3659">
                  <c:v>-8.40299958385527</c:v>
                </c:pt>
                <c:pt idx="3660">
                  <c:v>-8.41749965321273</c:v>
                </c:pt>
                <c:pt idx="3661">
                  <c:v>-8.43149965321272</c:v>
                </c:pt>
                <c:pt idx="3662">
                  <c:v>-8.44099986128509</c:v>
                </c:pt>
                <c:pt idx="3663">
                  <c:v>-8.44849979192763</c:v>
                </c:pt>
                <c:pt idx="3664">
                  <c:v>-8.4559998612851</c:v>
                </c:pt>
                <c:pt idx="3665">
                  <c:v>-8.4619998612851</c:v>
                </c:pt>
                <c:pt idx="3666">
                  <c:v>-8.4679998612851</c:v>
                </c:pt>
                <c:pt idx="3667">
                  <c:v>-8.46950006935745</c:v>
                </c:pt>
                <c:pt idx="3668">
                  <c:v>-8.47050006935745</c:v>
                </c:pt>
                <c:pt idx="3669">
                  <c:v>-8.47149993064254</c:v>
                </c:pt>
                <c:pt idx="3670">
                  <c:v>-8.47649993064255</c:v>
                </c:pt>
                <c:pt idx="3671">
                  <c:v>-8.48099986128509</c:v>
                </c:pt>
                <c:pt idx="3672">
                  <c:v>-8.47650048550217</c:v>
                </c:pt>
                <c:pt idx="3673">
                  <c:v>-8.46500041614473</c:v>
                </c:pt>
                <c:pt idx="3674">
                  <c:v>-8.45050090164689</c:v>
                </c:pt>
                <c:pt idx="3675">
                  <c:v>-8.42600097100437</c:v>
                </c:pt>
                <c:pt idx="3676">
                  <c:v>-8.40150090164688</c:v>
                </c:pt>
                <c:pt idx="3677">
                  <c:v>-8.38350062421709</c:v>
                </c:pt>
                <c:pt idx="3678">
                  <c:v>-8.36850062421707</c:v>
                </c:pt>
                <c:pt idx="3679">
                  <c:v>-8.35500027742981</c:v>
                </c:pt>
                <c:pt idx="3680">
                  <c:v>-8.35350006935745</c:v>
                </c:pt>
                <c:pt idx="3681">
                  <c:v>-8.35350006935745</c:v>
                </c:pt>
                <c:pt idx="3682">
                  <c:v>-8.34550048550215</c:v>
                </c:pt>
                <c:pt idx="3683">
                  <c:v>-8.33300055485963</c:v>
                </c:pt>
                <c:pt idx="3684">
                  <c:v>-8.32100041614472</c:v>
                </c:pt>
                <c:pt idx="3685">
                  <c:v>-8.32150006935745</c:v>
                </c:pt>
                <c:pt idx="3686">
                  <c:v>-8.323</c:v>
                </c:pt>
                <c:pt idx="3687">
                  <c:v>-8.32949951449782</c:v>
                </c:pt>
                <c:pt idx="3688">
                  <c:v>-8.34499958385527</c:v>
                </c:pt>
                <c:pt idx="3689">
                  <c:v>-8.35999958385527</c:v>
                </c:pt>
                <c:pt idx="3690">
                  <c:v>-8.36549993064254</c:v>
                </c:pt>
                <c:pt idx="3691">
                  <c:v>-8.36949993064254</c:v>
                </c:pt>
                <c:pt idx="3692">
                  <c:v>-8.37050020807236</c:v>
                </c:pt>
                <c:pt idx="3693">
                  <c:v>-8.36550020807236</c:v>
                </c:pt>
                <c:pt idx="3694">
                  <c:v>-8.36150020807236</c:v>
                </c:pt>
                <c:pt idx="3695">
                  <c:v>-8.36549979192765</c:v>
                </c:pt>
                <c:pt idx="3696">
                  <c:v>-8.37199986128509</c:v>
                </c:pt>
                <c:pt idx="3697">
                  <c:v>-8.37650006935745</c:v>
                </c:pt>
                <c:pt idx="3698">
                  <c:v>-8.37650006935745</c:v>
                </c:pt>
                <c:pt idx="3699">
                  <c:v>-8.37600013871491</c:v>
                </c:pt>
                <c:pt idx="3700">
                  <c:v>-8.378</c:v>
                </c:pt>
                <c:pt idx="3701">
                  <c:v>-8.38</c:v>
                </c:pt>
                <c:pt idx="3702">
                  <c:v>-8.38100013871491</c:v>
                </c:pt>
                <c:pt idx="3703">
                  <c:v>-8.37950006935745</c:v>
                </c:pt>
                <c:pt idx="3704">
                  <c:v>-8.37949993064255</c:v>
                </c:pt>
                <c:pt idx="3705">
                  <c:v>-8.39149951449782</c:v>
                </c:pt>
                <c:pt idx="3706">
                  <c:v>-8.40699958385528</c:v>
                </c:pt>
                <c:pt idx="3707">
                  <c:v>-8.41450034678727</c:v>
                </c:pt>
                <c:pt idx="3708">
                  <c:v>-8.40800027742982</c:v>
                </c:pt>
                <c:pt idx="3709">
                  <c:v>-8.40150020807236</c:v>
                </c:pt>
                <c:pt idx="3710">
                  <c:v>-8.40449993064255</c:v>
                </c:pt>
                <c:pt idx="3711">
                  <c:v>-8.4089998612851</c:v>
                </c:pt>
                <c:pt idx="3712">
                  <c:v>-8.40950034678726</c:v>
                </c:pt>
                <c:pt idx="3713">
                  <c:v>-8.40050034678727</c:v>
                </c:pt>
                <c:pt idx="3714">
                  <c:v>-8.39200027742982</c:v>
                </c:pt>
                <c:pt idx="3715">
                  <c:v>-8.40049965321273</c:v>
                </c:pt>
                <c:pt idx="3716">
                  <c:v>-8.41299958385528</c:v>
                </c:pt>
                <c:pt idx="3717">
                  <c:v>-8.42050034678727</c:v>
                </c:pt>
                <c:pt idx="3718">
                  <c:v>-8.40550062421709</c:v>
                </c:pt>
                <c:pt idx="3719">
                  <c:v>-8.38950062421709</c:v>
                </c:pt>
                <c:pt idx="3720">
                  <c:v>-8.38999958385528</c:v>
                </c:pt>
                <c:pt idx="3721">
                  <c:v>-8.40149965321272</c:v>
                </c:pt>
                <c:pt idx="3722">
                  <c:v>-8.411</c:v>
                </c:pt>
                <c:pt idx="3723">
                  <c:v>-8.40850020807236</c:v>
                </c:pt>
                <c:pt idx="3724">
                  <c:v>-8.40450020807236</c:v>
                </c:pt>
                <c:pt idx="3725">
                  <c:v>-8.41349937578293</c:v>
                </c:pt>
                <c:pt idx="3726">
                  <c:v>-8.43199944514037</c:v>
                </c:pt>
                <c:pt idx="3727">
                  <c:v>-8.44500013871491</c:v>
                </c:pt>
                <c:pt idx="3728">
                  <c:v>-8.43650048550219</c:v>
                </c:pt>
                <c:pt idx="3729">
                  <c:v>-8.42400055485964</c:v>
                </c:pt>
                <c:pt idx="3730">
                  <c:v>-8.42</c:v>
                </c:pt>
                <c:pt idx="3731">
                  <c:v>-8.42349993064254</c:v>
                </c:pt>
                <c:pt idx="3732">
                  <c:v>-8.427</c:v>
                </c:pt>
                <c:pt idx="3733">
                  <c:v>-8.42300027742982</c:v>
                </c:pt>
                <c:pt idx="3734">
                  <c:v>-8.41750020807236</c:v>
                </c:pt>
                <c:pt idx="3735">
                  <c:v>-8.40850020807236</c:v>
                </c:pt>
                <c:pt idx="3736">
                  <c:v>-8.40050034678727</c:v>
                </c:pt>
                <c:pt idx="3737">
                  <c:v>-8.39250034678727</c:v>
                </c:pt>
                <c:pt idx="3738">
                  <c:v>-8.38150048550218</c:v>
                </c:pt>
                <c:pt idx="3739">
                  <c:v>-8.36850048550218</c:v>
                </c:pt>
                <c:pt idx="3740">
                  <c:v>-8.363</c:v>
                </c:pt>
                <c:pt idx="3741">
                  <c:v>-8.36649993064255</c:v>
                </c:pt>
                <c:pt idx="3742">
                  <c:v>-8.37049979192765</c:v>
                </c:pt>
                <c:pt idx="3743">
                  <c:v>-8.37349993064255</c:v>
                </c:pt>
                <c:pt idx="3744">
                  <c:v>-8.37749993064254</c:v>
                </c:pt>
                <c:pt idx="3745">
                  <c:v>-8.37899972257017</c:v>
                </c:pt>
                <c:pt idx="3746">
                  <c:v>-8.383</c:v>
                </c:pt>
                <c:pt idx="3747">
                  <c:v>-8.38450006935745</c:v>
                </c:pt>
                <c:pt idx="3748">
                  <c:v>-8.39249979192764</c:v>
                </c:pt>
                <c:pt idx="3749">
                  <c:v>-8.40099972257018</c:v>
                </c:pt>
                <c:pt idx="3750">
                  <c:v>-8.40949993064255</c:v>
                </c:pt>
                <c:pt idx="3751">
                  <c:v>-8.41449993064255</c:v>
                </c:pt>
                <c:pt idx="3752">
                  <c:v>-8.4199998612851</c:v>
                </c:pt>
                <c:pt idx="3753">
                  <c:v>-8.41750020807236</c:v>
                </c:pt>
                <c:pt idx="3754">
                  <c:v>-8.41450020807235</c:v>
                </c:pt>
                <c:pt idx="3755">
                  <c:v>-8.41250006935745</c:v>
                </c:pt>
                <c:pt idx="3756">
                  <c:v>-8.414</c:v>
                </c:pt>
                <c:pt idx="3757">
                  <c:v>-8.41400013871491</c:v>
                </c:pt>
                <c:pt idx="3758">
                  <c:v>-8.41200013871491</c:v>
                </c:pt>
                <c:pt idx="3759">
                  <c:v>-8.41000013871491</c:v>
                </c:pt>
                <c:pt idx="3760">
                  <c:v>-8.40350048550216</c:v>
                </c:pt>
                <c:pt idx="3761">
                  <c:v>-8.39150048550217</c:v>
                </c:pt>
                <c:pt idx="3762">
                  <c:v>-8.37950048550217</c:v>
                </c:pt>
                <c:pt idx="3763">
                  <c:v>-8.36650048550217</c:v>
                </c:pt>
                <c:pt idx="3764">
                  <c:v>-8.35400055485964</c:v>
                </c:pt>
                <c:pt idx="3765">
                  <c:v>-8.34250034678727</c:v>
                </c:pt>
                <c:pt idx="3766">
                  <c:v>-8.33750020807236</c:v>
                </c:pt>
                <c:pt idx="3767">
                  <c:v>-8.33300027742981</c:v>
                </c:pt>
                <c:pt idx="3768">
                  <c:v>-8.32850020807236</c:v>
                </c:pt>
                <c:pt idx="3769">
                  <c:v>-8.32300027742981</c:v>
                </c:pt>
                <c:pt idx="3770">
                  <c:v>-8.31949993064255</c:v>
                </c:pt>
                <c:pt idx="3771">
                  <c:v>-8.32349993064255</c:v>
                </c:pt>
                <c:pt idx="3772">
                  <c:v>-8.32899986128509</c:v>
                </c:pt>
                <c:pt idx="3773">
                  <c:v>-8.33249993064255</c:v>
                </c:pt>
                <c:pt idx="3774">
                  <c:v>-8.33749993064254</c:v>
                </c:pt>
                <c:pt idx="3775">
                  <c:v>-8.34499958385527</c:v>
                </c:pt>
                <c:pt idx="3776">
                  <c:v>-8.35899958385528</c:v>
                </c:pt>
                <c:pt idx="3777">
                  <c:v>-8.37399958385528</c:v>
                </c:pt>
                <c:pt idx="3778">
                  <c:v>-8.38449993064254</c:v>
                </c:pt>
                <c:pt idx="3779">
                  <c:v>-8.39099986128509</c:v>
                </c:pt>
              </c:numCache>
            </c:numRef>
          </c:yVal>
          <c:smooth val="1"/>
        </c:ser>
        <c:axId val="23034849"/>
        <c:axId val="55103509"/>
      </c:scatterChart>
      <c:valAx>
        <c:axId val="2303484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mS/cm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5103509"/>
        <c:crosses val="autoZero"/>
        <c:crossBetween val="midCat"/>
      </c:valAx>
      <c:valAx>
        <c:axId val="55103509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Baseline mAU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3034849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Data from moment integration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socratic"</c:f>
              <c:strCache>
                <c:ptCount val="1"/>
                <c:pt idx="0">
                  <c:v>Isocratic</c:v>
                </c:pt>
              </c:strCache>
            </c:strRef>
          </c:tx>
          <c:spPr>
            <a:solidFill>
              <a:srgbClr val="000000"/>
            </a:solidFill>
            <a:ln w="25560">
              <a:noFill/>
            </a:ln>
          </c:spPr>
          <c:marker>
            <c:symbol val="circle"/>
            <c:size val="6"/>
            <c:spPr>
              <a:solidFill>
                <a:srgbClr val="000000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errBars>
            <c:errDir val="y"/>
            <c:errBarType val="both"/>
            <c:errValType val="cust"/>
            <c:noEndCap val="0"/>
            <c:plus>
              <c:numRef>
                <c:f>'Master - eps_p'!$L$59:$L$63</c:f>
                <c:numCache>
                  <c:formatCode>General</c:formatCode>
                  <c:ptCount val="5"/>
                </c:numCache>
              </c:numRef>
            </c:plus>
            <c:minus>
              <c:numRef>
                <c:f>'Master - eps_p'!$L$59:$L$63</c:f>
                <c:numCache>
                  <c:formatCode>General</c:formatCode>
                  <c:ptCount val="5"/>
                </c:numCache>
              </c:numRef>
            </c:minus>
            <c:spPr>
              <a:ln w="9360">
                <a:solidFill>
                  <a:srgbClr val="595959"/>
                </a:solidFill>
                <a:round/>
              </a:ln>
            </c:spPr>
          </c:errBars>
          <c:xVal>
            <c:numRef>
              <c:f>'Master - eps_p'!$A$59:$A$66</c:f>
              <c:numCache>
                <c:formatCode>General</c:formatCode>
                <c:ptCount val="8"/>
                <c:pt idx="0">
                  <c:v>0.2</c:v>
                </c:pt>
                <c:pt idx="1">
                  <c:v>0.1</c:v>
                </c:pt>
                <c:pt idx="2">
                  <c:v>0</c:v>
                </c:pt>
                <c:pt idx="3">
                  <c:v>0.125</c:v>
                </c:pt>
                <c:pt idx="4">
                  <c:v>0</c:v>
                </c:pt>
                <c:pt idx="5">
                  <c:v>0.15</c:v>
                </c:pt>
                <c:pt idx="6">
                  <c:v>0</c:v>
                </c:pt>
                <c:pt idx="7">
                  <c:v>0</c:v>
                </c:pt>
              </c:numCache>
            </c:numRef>
          </c:xVal>
          <c:yVal>
            <c:numRef>
              <c:f>'Master - eps_p'!$K$59:$K$66</c:f>
              <c:numCache>
                <c:formatCode>General</c:formatCode>
                <c:ptCount val="8"/>
              </c:numCache>
            </c:numRef>
          </c:yVal>
          <c:smooth val="0"/>
        </c:ser>
        <c:ser>
          <c:idx val="1"/>
          <c:order val="1"/>
          <c:tx>
            <c:strRef>
              <c:f>"Yamamoto"</c:f>
              <c:strCache>
                <c:ptCount val="1"/>
                <c:pt idx="0">
                  <c:v>Yamamoto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J$119:$J$318</c:f>
              <c:numCache>
                <c:formatCode>General</c:formatCode>
                <c:ptCount val="200"/>
                <c:pt idx="0">
                  <c:v>8022.77408361725</c:v>
                </c:pt>
                <c:pt idx="1">
                  <c:v>5262.69932260059</c:v>
                </c:pt>
                <c:pt idx="2">
                  <c:v>3552.21899484619</c:v>
                </c:pt>
                <c:pt idx="3">
                  <c:v>2458.22943678978</c:v>
                </c:pt>
                <c:pt idx="4">
                  <c:v>1738.93395023235</c:v>
                </c:pt>
                <c:pt idx="5">
                  <c:v>1254.31538916762</c:v>
                </c:pt>
                <c:pt idx="6">
                  <c:v>920.640935505407</c:v>
                </c:pt>
                <c:pt idx="7">
                  <c:v>686.384687315287</c:v>
                </c:pt>
                <c:pt idx="8">
                  <c:v>519.018887687227</c:v>
                </c:pt>
                <c:pt idx="9">
                  <c:v>397.531672691571</c:v>
                </c:pt>
                <c:pt idx="10">
                  <c:v>308.065007405124</c:v>
                </c:pt>
                <c:pt idx="11">
                  <c:v>241.304778391023</c:v>
                </c:pt>
                <c:pt idx="12">
                  <c:v>190.882022558421</c:v>
                </c:pt>
                <c:pt idx="13">
                  <c:v>152.372304212055</c:v>
                </c:pt>
                <c:pt idx="14">
                  <c:v>122.657027454112</c:v>
                </c:pt>
                <c:pt idx="15">
                  <c:v>99.5083406046308</c:v>
                </c:pt>
                <c:pt idx="16">
                  <c:v>81.3148281244017</c:v>
                </c:pt>
                <c:pt idx="17">
                  <c:v>66.8974256443927</c:v>
                </c:pt>
                <c:pt idx="18">
                  <c:v>55.3841044860205</c:v>
                </c:pt>
                <c:pt idx="19">
                  <c:v>46.1234214895378</c:v>
                </c:pt>
                <c:pt idx="20">
                  <c:v>38.6241361585966</c:v>
                </c:pt>
                <c:pt idx="21">
                  <c:v>32.5125430792117</c:v>
                </c:pt>
                <c:pt idx="22">
                  <c:v>27.5019928201622</c:v>
                </c:pt>
                <c:pt idx="23">
                  <c:v>23.3708962098971</c:v>
                </c:pt>
                <c:pt idx="24">
                  <c:v>19.9466976309435</c:v>
                </c:pt>
                <c:pt idx="25">
                  <c:v>17.0940913449122</c:v>
                </c:pt>
                <c:pt idx="26">
                  <c:v>14.706283162727</c:v>
                </c:pt>
                <c:pt idx="27">
                  <c:v>12.6984578471443</c:v>
                </c:pt>
                <c:pt idx="28">
                  <c:v>11.0028579492866</c:v>
                </c:pt>
                <c:pt idx="29">
                  <c:v>9.56504956122414</c:v>
                </c:pt>
                <c:pt idx="30">
                  <c:v>8.34106910634323</c:v>
                </c:pt>
                <c:pt idx="31">
                  <c:v>7.29522895301646</c:v>
                </c:pt>
                <c:pt idx="32">
                  <c:v>6.39841915002114</c:v>
                </c:pt>
                <c:pt idx="33">
                  <c:v>5.62678526645557</c:v>
                </c:pt>
                <c:pt idx="34">
                  <c:v>4.96069317475863</c:v>
                </c:pt>
                <c:pt idx="35">
                  <c:v>4.38391408844161</c:v>
                </c:pt>
                <c:pt idx="36">
                  <c:v>3.88297965122309</c:v>
                </c:pt>
                <c:pt idx="37">
                  <c:v>3.44666904984399</c:v>
                </c:pt>
                <c:pt idx="38">
                  <c:v>3.06559917450734</c:v>
                </c:pt>
                <c:pt idx="39">
                  <c:v>2.73189562241856</c:v>
                </c:pt>
                <c:pt idx="40">
                  <c:v>2.4389274361617</c:v>
                </c:pt>
                <c:pt idx="41">
                  <c:v>2.18109232624412</c:v>
                </c:pt>
                <c:pt idx="42">
                  <c:v>1.95364206332326</c:v>
                </c:pt>
                <c:pt idx="43">
                  <c:v>1.75253997238427</c:v>
                </c:pt>
                <c:pt idx="44">
                  <c:v>1.57434418915244</c:v>
                </c:pt>
                <c:pt idx="45">
                  <c:v>1.41611167461688</c:v>
                </c:pt>
                <c:pt idx="46">
                  <c:v>1.27531902072996</c:v>
                </c:pt>
                <c:pt idx="47">
                  <c:v>1.14979688948433</c:v>
                </c:pt>
                <c:pt idx="48">
                  <c:v>1.03767556158374</c:v>
                </c:pt>
                <c:pt idx="49">
                  <c:v>0.93733956983147</c:v>
                </c:pt>
                <c:pt idx="50">
                  <c:v>0.847389786565869</c:v>
                </c:pt>
                <c:pt idx="51">
                  <c:v>0.76661164718567</c:v>
                </c:pt>
                <c:pt idx="52">
                  <c:v>0.693948440828169</c:v>
                </c:pt>
                <c:pt idx="53">
                  <c:v>0.628478798299318</c:v>
                </c:pt>
                <c:pt idx="54">
                  <c:v>0.569397667011841</c:v>
                </c:pt>
                <c:pt idx="55">
                  <c:v>0.516000191202052</c:v>
                </c:pt>
                <c:pt idx="56">
                  <c:v>0.467668019491675</c:v>
                </c:pt>
                <c:pt idx="57">
                  <c:v>0.423857645966152</c:v>
                </c:pt>
                <c:pt idx="58">
                  <c:v>0.38409045930704</c:v>
                </c:pt>
                <c:pt idx="59">
                  <c:v>0.347944230259406</c:v>
                </c:pt>
                <c:pt idx="60">
                  <c:v>0.315045813301878</c:v>
                </c:pt>
                <c:pt idx="61">
                  <c:v>0.285064875775949</c:v>
                </c:pt>
                <c:pt idx="62">
                  <c:v>0.257708498482672</c:v>
                </c:pt>
                <c:pt idx="63">
                  <c:v>0.232716517116669</c:v>
                </c:pt>
                <c:pt idx="64">
                  <c:v>0.209857494879714</c:v>
                </c:pt>
                <c:pt idx="65">
                  <c:v>0.18892523400357</c:v>
                </c:pt>
                <c:pt idx="66">
                  <c:v>0.169735748363472</c:v>
                </c:pt>
                <c:pt idx="67">
                  <c:v>0.15212463140466</c:v>
                </c:pt>
                <c:pt idx="68">
                  <c:v>0.13594476366089</c:v>
                </c:pt>
                <c:pt idx="69">
                  <c:v>0.121064312562369</c:v>
                </c:pt>
                <c:pt idx="70">
                  <c:v>0.107364984293956</c:v>
                </c:pt>
                <c:pt idx="71">
                  <c:v>0.0947404934038801</c:v>
                </c:pt>
                <c:pt idx="72">
                  <c:v>0.0830952208683375</c:v>
                </c:pt>
                <c:pt idx="73">
                  <c:v>0.0723430355439352</c:v>
                </c:pt>
                <c:pt idx="74">
                  <c:v>0.062406257516472</c:v>
                </c:pt>
                <c:pt idx="75">
                  <c:v>0.0532147448870474</c:v>
                </c:pt>
                <c:pt idx="76">
                  <c:v>0.0447050881126913</c:v>
                </c:pt>
                <c:pt idx="77">
                  <c:v>0.0368198982115299</c:v>
                </c:pt>
                <c:pt idx="78">
                  <c:v>0.0295071770123801</c:v>
                </c:pt>
                <c:pt idx="79">
                  <c:v>0.0227197592261474</c:v>
                </c:pt>
                <c:pt idx="80">
                  <c:v>0.0164148174835421</c:v>
                </c:pt>
                <c:pt idx="81">
                  <c:v>0.0105534226557093</c:v>
                </c:pt>
                <c:pt idx="82">
                  <c:v>0.00510015278090982</c:v>
                </c:pt>
                <c:pt idx="83">
                  <c:v>2.27447862253835E-005</c:v>
                </c:pt>
                <c:pt idx="84">
                  <c:v>-0.00470821606074029</c:v>
                </c:pt>
                <c:pt idx="85">
                  <c:v>-0.00911957339140573</c:v>
                </c:pt>
                <c:pt idx="86">
                  <c:v>-0.0132358475318117</c:v>
                </c:pt>
                <c:pt idx="87">
                  <c:v>-0.0170794572374147</c:v>
                </c:pt>
                <c:pt idx="88">
                  <c:v>-0.0206709183326268</c:v>
                </c:pt>
                <c:pt idx="89">
                  <c:v>-0.0240290218581202</c:v>
                </c:pt>
                <c:pt idx="90">
                  <c:v>-0.0271709940136934</c:v>
                </c:pt>
                <c:pt idx="91">
                  <c:v>-0.0301126399100443</c:v>
                </c:pt>
                <c:pt idx="92">
                  <c:v>-0.0328684729035242</c:v>
                </c:pt>
                <c:pt idx="93">
                  <c:v>-0.0354518310790179</c:v>
                </c:pt>
                <c:pt idx="94">
                  <c:v>-0.0378749822634932</c:v>
                </c:pt>
                <c:pt idx="95">
                  <c:v>-0.0401492187928703</c:v>
                </c:pt>
                <c:pt idx="96">
                  <c:v>-0.0422849431147769</c:v>
                </c:pt>
                <c:pt idx="97">
                  <c:v>-0.0442917451867811</c:v>
                </c:pt>
                <c:pt idx="98">
                  <c:v>-0.0461784725216622</c:v>
                </c:pt>
                <c:pt idx="99">
                  <c:v>-0.0479532936362564</c:v>
                </c:pt>
                <c:pt idx="100">
                  <c:v>-0.0496237555766977</c:v>
                </c:pt>
                <c:pt idx="101">
                  <c:v>-0.0511968361190864</c:v>
                </c:pt>
                <c:pt idx="102">
                  <c:v>-0.0526789911794595</c:v>
                </c:pt>
                <c:pt idx="103">
                  <c:v>-0.0540761979093647</c:v>
                </c:pt>
                <c:pt idx="104">
                  <c:v>-0.0553939939024085</c:v>
                </c:pt>
                <c:pt idx="105">
                  <c:v>-0.0566375128920263</c:v>
                </c:pt>
                <c:pt idx="106">
                  <c:v>-0.0578115172807344</c:v>
                </c:pt>
                <c:pt idx="107">
                  <c:v>-0.0589204278056193</c:v>
                </c:pt>
                <c:pt idx="108">
                  <c:v>-0.0599683506132832</c:v>
                </c:pt>
                <c:pt idx="109">
                  <c:v>-0.06095910198942</c:v>
                </c:pt>
                <c:pt idx="110">
                  <c:v>-0.0618962309632228</c:v>
                </c:pt>
                <c:pt idx="111">
                  <c:v>-0.0627830399845772</c:v>
                </c:pt>
                <c:pt idx="112">
                  <c:v>-0.0636226038521538</c:v>
                </c:pt>
                <c:pt idx="113">
                  <c:v>-0.064417787052791</c:v>
                </c:pt>
                <c:pt idx="114">
                  <c:v>-0.0651712596567328</c:v>
                </c:pt>
                <c:pt idx="115">
                  <c:v>-0.0658855118991258</c:v>
                </c:pt>
                <c:pt idx="116">
                  <c:v>-0.0665628675655027</c:v>
                </c:pt>
                <c:pt idx="117">
                  <c:v>-0.0672054962876242</c:v>
                </c:pt>
                <c:pt idx="118">
                  <c:v>-0.0678154248458632</c:v>
                </c:pt>
                <c:pt idx="119">
                  <c:v>-0.0683945475651792</c:v>
                </c:pt>
                <c:pt idx="120">
                  <c:v>-0.0689446358835126</c:v>
                </c:pt>
                <c:pt idx="121">
                  <c:v>-0.0694673471640499</c:v>
                </c:pt>
                <c:pt idx="122">
                  <c:v>-0.0699642328161689</c:v>
                </c:pt>
                <c:pt idx="123">
                  <c:v>-0.0704367457838887</c:v>
                </c:pt>
                <c:pt idx="124">
                  <c:v>-0.0708862474552591</c:v>
                </c:pt>
                <c:pt idx="125">
                  <c:v>-0.0713140140412628</c:v>
                </c:pt>
                <c:pt idx="126">
                  <c:v>-0.0717212424684164</c:v>
                </c:pt>
                <c:pt idx="127">
                  <c:v>-0.0721090558252905</c:v>
                </c:pt>
                <c:pt idx="128">
                  <c:v>-0.0724785083995845</c:v>
                </c:pt>
                <c:pt idx="129">
                  <c:v>-0.0728305903391565</c:v>
                </c:pt>
                <c:pt idx="130">
                  <c:v>-0.0731662319674658</c:v>
                </c:pt>
                <c:pt idx="131">
                  <c:v>-0.0734863077812341</c:v>
                </c:pt>
                <c:pt idx="132">
                  <c:v>-0.073791640155718</c:v>
                </c:pt>
                <c:pt idx="133">
                  <c:v>-0.0740830027807999</c:v>
                </c:pt>
                <c:pt idx="134">
                  <c:v>-0.0743611238491212</c:v>
                </c:pt>
                <c:pt idx="135">
                  <c:v>-0.0746266890156745</c:v>
                </c:pt>
                <c:pt idx="136">
                  <c:v>-0.0748803441466408</c:v>
                </c:pt>
                <c:pt idx="137">
                  <c:v>-0.0751226978737552</c:v>
                </c:pt>
                <c:pt idx="138">
                  <c:v>-0.0753543239691407</c:v>
                </c:pt>
                <c:pt idx="139">
                  <c:v>-0.0755757635543022</c:v>
                </c:pt>
                <c:pt idx="140">
                  <c:v>-0.0757875271558568</c:v>
                </c:pt>
                <c:pt idx="141">
                  <c:v>-0.0759900966195388</c:v>
                </c:pt>
                <c:pt idx="142">
                  <c:v>-0.0761839268930922</c:v>
                </c:pt>
                <c:pt idx="143">
                  <c:v>-0.0763694476877978</c:v>
                </c:pt>
                <c:pt idx="144">
                  <c:v>-0.0765470650276052</c:v>
                </c:pt>
                <c:pt idx="145">
                  <c:v>-0.0767171626941264</c:v>
                </c:pt>
                <c:pt idx="146">
                  <c:v>-0.07688010357509</c:v>
                </c:pt>
                <c:pt idx="147">
                  <c:v>-0.0770362309232617</c:v>
                </c:pt>
                <c:pt idx="148">
                  <c:v>-0.0771858695322832</c:v>
                </c:pt>
                <c:pt idx="149">
                  <c:v>-0.0773293268353866</c:v>
                </c:pt>
                <c:pt idx="150">
                  <c:v>-0.0774668939324771</c:v>
                </c:pt>
                <c:pt idx="151">
                  <c:v>-0.0775988465506536</c:v>
                </c:pt>
                <c:pt idx="152">
                  <c:v>-0.0777254459428551</c:v>
                </c:pt>
                <c:pt idx="153">
                  <c:v>-0.0778469397289588</c:v>
                </c:pt>
                <c:pt idx="154">
                  <c:v>-0.0779635626833359</c:v>
                </c:pt>
                <c:pt idx="155">
                  <c:v>-0.0780755374725633</c:v>
                </c:pt>
                <c:pt idx="156">
                  <c:v>-0.078183075346721</c:v>
                </c:pt>
                <c:pt idx="157">
                  <c:v>-0.0782863767874455</c:v>
                </c:pt>
                <c:pt idx="158">
                  <c:v>-0.0783856321156775</c:v>
                </c:pt>
                <c:pt idx="159">
                  <c:v>-0.0784810220618286</c:v>
                </c:pt>
                <c:pt idx="160">
                  <c:v>-0.0785727183008891</c:v>
                </c:pt>
                <c:pt idx="161">
                  <c:v>-0.0786608839548229</c:v>
                </c:pt>
                <c:pt idx="162">
                  <c:v>-0.0787456740644149</c:v>
                </c:pt>
                <c:pt idx="163">
                  <c:v>-0.0788272360325988</c:v>
                </c:pt>
                <c:pt idx="164">
                  <c:v>-0.078905710041129</c:v>
                </c:pt>
                <c:pt idx="165">
                  <c:v>-0.0789812294423422</c:v>
                </c:pt>
                <c:pt idx="166">
                  <c:v>-0.0790539211276286</c:v>
                </c:pt>
                <c:pt idx="167">
                  <c:v>-0.0791239058741125</c:v>
                </c:pt>
                <c:pt idx="168">
                  <c:v>-0.0791912986709457</c:v>
                </c:pt>
                <c:pt idx="169">
                  <c:v>-0.079256209026517</c:v>
                </c:pt>
                <c:pt idx="170">
                  <c:v>-0.0793187412577879</c:v>
                </c:pt>
                <c:pt idx="171">
                  <c:v>-0.0793789947628868</c:v>
                </c:pt>
                <c:pt idx="172">
                  <c:v>-0.0794370642780143</c:v>
                </c:pt>
                <c:pt idx="173">
                  <c:v>-0.0794930401196393</c:v>
                </c:pt>
                <c:pt idx="174">
                  <c:v>-0.0795470084129039</c:v>
                </c:pt>
                <c:pt idx="175">
                  <c:v>-0.0795990513070866</c:v>
                </c:pt>
                <c:pt idx="176">
                  <c:v>-0.0796492471789257</c:v>
                </c:pt>
                <c:pt idx="177">
                  <c:v>-0.0796976708245415</c:v>
                </c:pt>
                <c:pt idx="178">
                  <c:v>-0.0797443936406565</c:v>
                </c:pt>
                <c:pt idx="179">
                  <c:v>-0.0797894837957588</c:v>
                </c:pt>
                <c:pt idx="180">
                  <c:v>-0.0798330063918166</c:v>
                </c:pt>
                <c:pt idx="181">
                  <c:v>-0.0798750236171123</c:v>
                </c:pt>
                <c:pt idx="182">
                  <c:v>-0.0799155948907231</c:v>
                </c:pt>
                <c:pt idx="183">
                  <c:v>-0.0799547769991482</c:v>
                </c:pt>
                <c:pt idx="184">
                  <c:v>-0.0799926242255432</c:v>
                </c:pt>
                <c:pt idx="185">
                  <c:v>-0.0800291884719984</c:v>
                </c:pt>
                <c:pt idx="186">
                  <c:v>-0.0800645193752689</c:v>
                </c:pt>
                <c:pt idx="187">
                  <c:v>-0.0800986644163339</c:v>
                </c:pt>
                <c:pt idx="188">
                  <c:v>-0.080131669024149</c:v>
                </c:pt>
                <c:pt idx="189">
                  <c:v>-0.0801635766739196</c:v>
                </c:pt>
                <c:pt idx="190">
                  <c:v>-0.0801944289802153</c:v>
                </c:pt>
                <c:pt idx="191">
                  <c:v>-0.0802242657852163</c:v>
                </c:pt>
                <c:pt idx="192">
                  <c:v>-0.0802531252423701</c:v>
                </c:pt>
                <c:pt idx="193">
                  <c:v>-0.0802810438957174</c:v>
                </c:pt>
                <c:pt idx="194">
                  <c:v>-0.0803080567551325</c:v>
                </c:pt>
                <c:pt idx="195">
                  <c:v>-0.0803341973677036</c:v>
                </c:pt>
                <c:pt idx="196">
                  <c:v>-0.0803594978854729</c:v>
                </c:pt>
                <c:pt idx="197">
                  <c:v>-0.0803839891297348</c:v>
                </c:pt>
                <c:pt idx="198">
                  <c:v>-0.080407700652083</c:v>
                </c:pt>
                <c:pt idx="199">
                  <c:v>-0.08043066079238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"Carta"</c:f>
              <c:strCache>
                <c:ptCount val="1"/>
                <c:pt idx="0">
                  <c:v>Carta</c:v>
                </c:pt>
              </c:strCache>
            </c:strRef>
          </c:tx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K$119:$K$318</c:f>
              <c:numCache>
                <c:formatCode>General</c:formatCode>
                <c:ptCount val="200"/>
                <c:pt idx="0">
                  <c:v>35857482.5056467</c:v>
                </c:pt>
                <c:pt idx="1">
                  <c:v>1649118.59228328</c:v>
                </c:pt>
                <c:pt idx="2">
                  <c:v>272248.261281479</c:v>
                </c:pt>
                <c:pt idx="3">
                  <c:v>75844.40650994</c:v>
                </c:pt>
                <c:pt idx="4">
                  <c:v>28144.8766667018</c:v>
                </c:pt>
                <c:pt idx="5">
                  <c:v>12520.8709439466</c:v>
                </c:pt>
                <c:pt idx="6">
                  <c:v>6312.77311241691</c:v>
                </c:pt>
                <c:pt idx="7">
                  <c:v>3488.07664016147</c:v>
                </c:pt>
                <c:pt idx="8">
                  <c:v>2066.96736615603</c:v>
                </c:pt>
                <c:pt idx="9">
                  <c:v>1294.33129864353</c:v>
                </c:pt>
                <c:pt idx="10">
                  <c:v>847.507954209409</c:v>
                </c:pt>
                <c:pt idx="11">
                  <c:v>575.768875014046</c:v>
                </c:pt>
                <c:pt idx="12">
                  <c:v>403.45128904572</c:v>
                </c:pt>
                <c:pt idx="13">
                  <c:v>290.252733820119</c:v>
                </c:pt>
                <c:pt idx="14">
                  <c:v>213.60965459977</c:v>
                </c:pt>
                <c:pt idx="15">
                  <c:v>160.342339575616</c:v>
                </c:pt>
                <c:pt idx="16">
                  <c:v>122.465479984538</c:v>
                </c:pt>
                <c:pt idx="17">
                  <c:v>94.9842142464348</c:v>
                </c:pt>
                <c:pt idx="18">
                  <c:v>74.6853841583878</c:v>
                </c:pt>
                <c:pt idx="19">
                  <c:v>59.4499693730635</c:v>
                </c:pt>
                <c:pt idx="20">
                  <c:v>47.8491611691547</c:v>
                </c:pt>
                <c:pt idx="21">
                  <c:v>38.9001519313562</c:v>
                </c:pt>
                <c:pt idx="22">
                  <c:v>31.9146365464084</c:v>
                </c:pt>
                <c:pt idx="23">
                  <c:v>26.4026212208369</c:v>
                </c:pt>
                <c:pt idx="24">
                  <c:v>22.0100499038195</c:v>
                </c:pt>
                <c:pt idx="25">
                  <c:v>18.4775766193078</c:v>
                </c:pt>
                <c:pt idx="26">
                  <c:v>15.6128329673943</c:v>
                </c:pt>
                <c:pt idx="27">
                  <c:v>13.2714707308673</c:v>
                </c:pt>
                <c:pt idx="28">
                  <c:v>11.3440093603603</c:v>
                </c:pt>
                <c:pt idx="29">
                  <c:v>9.74658487660841</c:v>
                </c:pt>
                <c:pt idx="30">
                  <c:v>8.41435966234231</c:v>
                </c:pt>
                <c:pt idx="31">
                  <c:v>7.29677196286597</c:v>
                </c:pt>
                <c:pt idx="32">
                  <c:v>6.35407357482042</c:v>
                </c:pt>
                <c:pt idx="33">
                  <c:v>5.55478027967048</c:v>
                </c:pt>
                <c:pt idx="34">
                  <c:v>4.87377620043215</c:v>
                </c:pt>
                <c:pt idx="35">
                  <c:v>4.290891539255</c:v>
                </c:pt>
                <c:pt idx="36">
                  <c:v>3.78982635609817</c:v>
                </c:pt>
                <c:pt idx="37">
                  <c:v>3.3573296343418</c:v>
                </c:pt>
                <c:pt idx="38">
                  <c:v>2.98256831671898</c:v>
                </c:pt>
                <c:pt idx="39">
                  <c:v>2.65663886608391</c:v>
                </c:pt>
                <c:pt idx="40">
                  <c:v>2.3721865846304</c:v>
                </c:pt>
                <c:pt idx="41">
                  <c:v>2.12310700447426</c:v>
                </c:pt>
                <c:pt idx="42">
                  <c:v>1.90431022141021</c:v>
                </c:pt>
                <c:pt idx="43">
                  <c:v>1.71153382144415</c:v>
                </c:pt>
                <c:pt idx="44">
                  <c:v>1.54119355769998</c:v>
                </c:pt>
                <c:pt idx="45">
                  <c:v>1.39026353043301</c:v>
                </c:pt>
                <c:pt idx="46">
                  <c:v>1.25617955650205</c:v>
                </c:pt>
                <c:pt idx="47">
                  <c:v>1.13676086525817</c:v>
                </c:pt>
                <c:pt idx="48">
                  <c:v>1.03014635317271</c:v>
                </c:pt>
                <c:pt idx="49">
                  <c:v>0.934742461813501</c:v>
                </c:pt>
                <c:pt idx="50">
                  <c:v>0.849180379950928</c:v>
                </c:pt>
                <c:pt idx="51">
                  <c:v>0.772280759624781</c:v>
                </c:pt>
                <c:pt idx="52">
                  <c:v>0.703024514014676</c:v>
                </c:pt>
                <c:pt idx="53">
                  <c:v>0.640528558676847</c:v>
                </c:pt>
                <c:pt idx="54">
                  <c:v>0.584025587086001</c:v>
                </c:pt>
                <c:pt idx="55">
                  <c:v>0.532847151416285</c:v>
                </c:pt>
                <c:pt idx="56">
                  <c:v>0.486409461399182</c:v>
                </c:pt>
                <c:pt idx="57">
                  <c:v>0.444201426470948</c:v>
                </c:pt>
                <c:pt idx="58">
                  <c:v>0.405774555796954</c:v>
                </c:pt>
                <c:pt idx="59">
                  <c:v>0.370734402138124</c:v>
                </c:pt>
                <c:pt idx="60">
                  <c:v>0.338733292758138</c:v>
                </c:pt>
                <c:pt idx="61">
                  <c:v>0.309464136639621</c:v>
                </c:pt>
                <c:pt idx="62">
                  <c:v>0.282655134499415</c:v>
                </c:pt>
                <c:pt idx="63">
                  <c:v>0.258065248274864</c:v>
                </c:pt>
                <c:pt idx="64">
                  <c:v>0.235480311311835</c:v>
                </c:pt>
                <c:pt idx="65">
                  <c:v>0.214709680535981</c:v>
                </c:pt>
                <c:pt idx="66">
                  <c:v>0.195583348312376</c:v>
                </c:pt>
                <c:pt idx="67">
                  <c:v>0.177949445193949</c:v>
                </c:pt>
                <c:pt idx="68">
                  <c:v>0.161672075882037</c:v>
                </c:pt>
                <c:pt idx="69">
                  <c:v>0.146629439917302</c:v>
                </c:pt>
                <c:pt idx="70">
                  <c:v>0.132712196242085</c:v>
                </c:pt>
                <c:pt idx="71">
                  <c:v>0.119822037112662</c:v>
                </c:pt>
                <c:pt idx="72">
                  <c:v>0.107870442122633</c:v>
                </c:pt>
                <c:pt idx="73">
                  <c:v>0.0967775875141096</c:v>
                </c:pt>
                <c:pt idx="74">
                  <c:v>0.0864713896531743</c:v>
                </c:pt>
                <c:pt idx="75">
                  <c:v>0.0768866646540112</c:v>
                </c:pt>
                <c:pt idx="76">
                  <c:v>0.0679643887531327</c:v>
                </c:pt>
                <c:pt idx="77">
                  <c:v>0.0596510462439749</c:v>
                </c:pt>
                <c:pt idx="78">
                  <c:v>0.05189805365071</c:v>
                </c:pt>
                <c:pt idx="79">
                  <c:v>0.0446612504043929</c:v>
                </c:pt>
                <c:pt idx="80">
                  <c:v>0.0379004476306682</c:v>
                </c:pt>
                <c:pt idx="81">
                  <c:v>0.0315790278044308</c:v>
                </c:pt>
                <c:pt idx="82">
                  <c:v>0.0256635890047827</c:v>
                </c:pt>
                <c:pt idx="83">
                  <c:v>0.0201236283396865</c:v>
                </c:pt>
                <c:pt idx="84">
                  <c:v>0.0149312598259042</c:v>
                </c:pt>
                <c:pt idx="85">
                  <c:v>0.0100609626244621</c:v>
                </c:pt>
                <c:pt idx="86">
                  <c:v>0.00548935606036719</c:v>
                </c:pt>
                <c:pt idx="87">
                  <c:v>0.00119499831055802</c:v>
                </c:pt>
                <c:pt idx="88">
                  <c:v>-0.00284179396310283</c:v>
                </c:pt>
                <c:pt idx="89">
                  <c:v>-0.00663910741940989</c:v>
                </c:pt>
                <c:pt idx="90">
                  <c:v>-0.0102135773715589</c:v>
                </c:pt>
                <c:pt idx="91">
                  <c:v>-0.0135805184836329</c:v>
                </c:pt>
                <c:pt idx="92">
                  <c:v>-0.0167540424428892</c:v>
                </c:pt>
                <c:pt idx="93">
                  <c:v>-0.0197471640281482</c:v>
                </c:pt>
                <c:pt idx="94">
                  <c:v>-0.0225718968266432</c:v>
                </c:pt>
                <c:pt idx="95">
                  <c:v>-0.0252393397050865</c:v>
                </c:pt>
                <c:pt idx="96">
                  <c:v>-0.0277597550126099</c:v>
                </c:pt>
                <c:pt idx="97">
                  <c:v>-0.0301426393810861</c:v>
                </c:pt>
                <c:pt idx="98">
                  <c:v>-0.0323967878900555</c:v>
                </c:pt>
                <c:pt idx="99">
                  <c:v>-0.0345303522772043</c:v>
                </c:pt>
                <c:pt idx="100">
                  <c:v>-0.0365508937995187</c:v>
                </c:pt>
                <c:pt idx="101">
                  <c:v>-0.038465431283506</c:v>
                </c:pt>
                <c:pt idx="102">
                  <c:v>-0.0402804848440611</c:v>
                </c:pt>
                <c:pt idx="103">
                  <c:v>-0.0420021156996713</c:v>
                </c:pt>
                <c:pt idx="104">
                  <c:v>-0.0436359624658142</c:v>
                </c:pt>
                <c:pt idx="105">
                  <c:v>-0.0451872742678479</c:v>
                </c:pt>
                <c:pt idx="106">
                  <c:v>-0.0466609409787891</c:v>
                </c:pt>
                <c:pt idx="107">
                  <c:v>-0.0480615208555324</c:v>
                </c:pt>
                <c:pt idx="108">
                  <c:v>-0.0493932658188057</c:v>
                </c:pt>
                <c:pt idx="109">
                  <c:v>-0.0506601445970389</c:v>
                </c:pt>
                <c:pt idx="110">
                  <c:v>-0.0518658639319775</c:v>
                </c:pt>
                <c:pt idx="111">
                  <c:v>-0.0530138880239781</c:v>
                </c:pt>
                <c:pt idx="112">
                  <c:v>-0.0541074563771744</c:v>
                </c:pt>
                <c:pt idx="113">
                  <c:v>-0.055149600188871</c:v>
                </c:pt>
                <c:pt idx="114">
                  <c:v>-0.0561431574133735</c:v>
                </c:pt>
                <c:pt idx="115">
                  <c:v>-0.0570907866178095</c:v>
                </c:pt>
                <c:pt idx="116">
                  <c:v>-0.0579949797361696</c:v>
                </c:pt>
                <c:pt idx="117">
                  <c:v>-0.0588580738176462</c:v>
                </c:pt>
                <c:pt idx="118">
                  <c:v>-0.0596822618562444</c:v>
                </c:pt>
                <c:pt idx="119">
                  <c:v>-0.0604696027804632</c:v>
                </c:pt>
                <c:pt idx="120">
                  <c:v>-0.0612220306745036</c:v>
                </c:pt>
                <c:pt idx="121">
                  <c:v>-0.0619413632958492</c:v>
                </c:pt>
                <c:pt idx="122">
                  <c:v>-0.0626293099481192</c:v>
                </c:pt>
                <c:pt idx="123">
                  <c:v>-0.0632874787627348</c:v>
                </c:pt>
                <c:pt idx="124">
                  <c:v>-0.0639173834381033</c:v>
                </c:pt>
                <c:pt idx="125">
                  <c:v>-0.0645204494806665</c:v>
                </c:pt>
                <c:pt idx="126">
                  <c:v>-0.0650980199882149</c:v>
                </c:pt>
                <c:pt idx="127">
                  <c:v>-0.0656513610123073</c:v>
                </c:pt>
                <c:pt idx="128">
                  <c:v>-0.066181666533414</c:v>
                </c:pt>
                <c:pt idx="129">
                  <c:v>-0.0666900630794756</c:v>
                </c:pt>
                <c:pt idx="130">
                  <c:v>-0.0671776140159325</c:v>
                </c:pt>
                <c:pt idx="131">
                  <c:v>-0.0676453235328734</c:v>
                </c:pt>
                <c:pt idx="132">
                  <c:v>-0.0680941403527746</c:v>
                </c:pt>
                <c:pt idx="133">
                  <c:v>-0.0685249611803251</c:v>
                </c:pt>
                <c:pt idx="134">
                  <c:v>-0.0689386339140343</c:v>
                </c:pt>
                <c:pt idx="135">
                  <c:v>-0.0693359606376775</c:v>
                </c:pt>
                <c:pt idx="136">
                  <c:v>-0.0697177004081543</c:v>
                </c:pt>
                <c:pt idx="137">
                  <c:v>-0.0700845718549689</c:v>
                </c:pt>
                <c:pt idx="138">
                  <c:v>-0.0704372556053111</c:v>
                </c:pt>
                <c:pt idx="139">
                  <c:v>-0.0707763965475862</c:v>
                </c:pt>
                <c:pt idx="140">
                  <c:v>-0.0711026059452099</c:v>
                </c:pt>
                <c:pt idx="141">
                  <c:v>-0.0714164634115493</c:v>
                </c:pt>
                <c:pt idx="142">
                  <c:v>-0.0717185187560239</c:v>
                </c:pt>
                <c:pt idx="143">
                  <c:v>-0.072009293710601</c:v>
                </c:pt>
                <c:pt idx="144">
                  <c:v>-0.0722892835451945</c:v>
                </c:pt>
                <c:pt idx="145">
                  <c:v>-0.0725589585798199</c:v>
                </c:pt>
                <c:pt idx="146">
                  <c:v>-0.0728187656007563</c:v>
                </c:pt>
                <c:pt idx="147">
                  <c:v>-0.0730691291874038</c:v>
                </c:pt>
                <c:pt idx="148">
                  <c:v>-0.073310452956029</c:v>
                </c:pt>
                <c:pt idx="149">
                  <c:v>-0.0735431207261147</c:v>
                </c:pt>
                <c:pt idx="150">
                  <c:v>-0.0737674976146042</c:v>
                </c:pt>
                <c:pt idx="151">
                  <c:v>-0.0739839310629408</c:v>
                </c:pt>
                <c:pt idx="152">
                  <c:v>-0.0741927518014358</c:v>
                </c:pt>
                <c:pt idx="153">
                  <c:v>-0.0743942747551662</c:v>
                </c:pt>
                <c:pt idx="154">
                  <c:v>-0.0745887998953004</c:v>
                </c:pt>
                <c:pt idx="155">
                  <c:v>-0.0747766130394607</c:v>
                </c:pt>
                <c:pt idx="156">
                  <c:v>-0.074957986604479</c:v>
                </c:pt>
                <c:pt idx="157">
                  <c:v>-0.0751331803146558</c:v>
                </c:pt>
                <c:pt idx="158">
                  <c:v>-0.0753024418684114</c:v>
                </c:pt>
                <c:pt idx="159">
                  <c:v>-0.07546600756602</c:v>
                </c:pt>
                <c:pt idx="160">
                  <c:v>-0.0756241029009203</c:v>
                </c:pt>
                <c:pt idx="161">
                  <c:v>-0.0757769431169264</c:v>
                </c:pt>
                <c:pt idx="162">
                  <c:v>-0.0759247337335013</c:v>
                </c:pt>
                <c:pt idx="163">
                  <c:v>-0.0760676710411042</c:v>
                </c:pt>
                <c:pt idx="164">
                  <c:v>-0.0762059425684866</c:v>
                </c:pt>
                <c:pt idx="165">
                  <c:v>-0.076339727523682</c:v>
                </c:pt>
                <c:pt idx="166">
                  <c:v>-0.0764691972103198</c:v>
                </c:pt>
                <c:pt idx="167">
                  <c:v>-0.0765945154207785</c:v>
                </c:pt>
                <c:pt idx="168">
                  <c:v>-0.0767158388075969</c:v>
                </c:pt>
                <c:pt idx="169">
                  <c:v>-0.0768333172344649</c:v>
                </c:pt>
                <c:pt idx="170">
                  <c:v>-0.0769470941080256</c:v>
                </c:pt>
                <c:pt idx="171">
                  <c:v>-0.0770573066916478</c:v>
                </c:pt>
                <c:pt idx="172">
                  <c:v>-0.0771640864022405</c:v>
                </c:pt>
                <c:pt idx="173">
                  <c:v>-0.07726755909112</c:v>
                </c:pt>
                <c:pt idx="174">
                  <c:v>-0.0773678453098715</c:v>
                </c:pt>
                <c:pt idx="175">
                  <c:v>-0.0774650605620865</c:v>
                </c:pt>
                <c:pt idx="176">
                  <c:v>-0.0775593155418018</c:v>
                </c:pt>
                <c:pt idx="177">
                  <c:v>-0.0776507163594104</c:v>
                </c:pt>
                <c:pt idx="178">
                  <c:v>-0.0777393647557725</c:v>
                </c:pt>
                <c:pt idx="179">
                  <c:v>-0.0778253583051998</c:v>
                </c:pt>
                <c:pt idx="180">
                  <c:v>-0.077908790607952</c:v>
                </c:pt>
                <c:pt idx="181">
                  <c:v>-0.0779897514728409</c:v>
                </c:pt>
                <c:pt idx="182">
                  <c:v>-0.0780683270905009</c:v>
                </c:pt>
                <c:pt idx="183">
                  <c:v>-0.0781446001978505</c:v>
                </c:pt>
                <c:pt idx="184">
                  <c:v>-0.0782186502342373</c:v>
                </c:pt>
                <c:pt idx="185">
                  <c:v>-0.0782905534897317</c:v>
                </c:pt>
                <c:pt idx="186">
                  <c:v>-0.0783603832459982</c:v>
                </c:pt>
                <c:pt idx="187">
                  <c:v>-0.0784282099101585</c:v>
                </c:pt>
                <c:pt idx="188">
                  <c:v>-0.0784941011420271</c:v>
                </c:pt>
                <c:pt idx="189">
                  <c:v>-0.0785581219750802</c:v>
                </c:pt>
                <c:pt idx="190">
                  <c:v>-0.0786203349314994</c:v>
                </c:pt>
                <c:pt idx="191">
                  <c:v>-0.0786808001316068</c:v>
                </c:pt>
                <c:pt idx="192">
                  <c:v>-0.078739575397995</c:v>
                </c:pt>
                <c:pt idx="193">
                  <c:v>-0.0787967163546333</c:v>
                </c:pt>
                <c:pt idx="194">
                  <c:v>-0.0788522765212173</c:v>
                </c:pt>
                <c:pt idx="195">
                  <c:v>-0.0789063074030126</c:v>
                </c:pt>
                <c:pt idx="196">
                  <c:v>-0.0789588585764308</c:v>
                </c:pt>
                <c:pt idx="197">
                  <c:v>-0.0790099777705591</c:v>
                </c:pt>
                <c:pt idx="198">
                  <c:v>-0.0790597109448543</c:v>
                </c:pt>
                <c:pt idx="199">
                  <c:v>-0.079108102363202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"Morbidelli"</c:f>
              <c:strCache>
                <c:ptCount val="1"/>
                <c:pt idx="0">
                  <c:v>Morbidelli</c:v>
                </c:pt>
              </c:strCache>
            </c:strRef>
          </c:tx>
          <c:spPr>
            <a:solidFill>
              <a:srgbClr val="a5a5a5"/>
            </a:solidFill>
            <a:ln cap="rnd" w="19080">
              <a:solidFill>
                <a:srgbClr val="a5a5a5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L$119:$L$318</c:f>
              <c:numCache>
                <c:formatCode>General</c:formatCode>
                <c:ptCount val="200"/>
                <c:pt idx="0">
                  <c:v>290476.312580841</c:v>
                </c:pt>
                <c:pt idx="1">
                  <c:v>35846.8350932855</c:v>
                </c:pt>
                <c:pt idx="2">
                  <c:v>10541.8538123607</c:v>
                </c:pt>
                <c:pt idx="3">
                  <c:v>4423.69099802667</c:v>
                </c:pt>
                <c:pt idx="4">
                  <c:v>2255.55925586624</c:v>
                </c:pt>
                <c:pt idx="5">
                  <c:v>1300.87080861169</c:v>
                </c:pt>
                <c:pt idx="6">
                  <c:v>816.844163782075</c:v>
                </c:pt>
                <c:pt idx="7">
                  <c:v>545.844667844196</c:v>
                </c:pt>
                <c:pt idx="8">
                  <c:v>382.505408680168</c:v>
                </c:pt>
                <c:pt idx="9">
                  <c:v>278.281317270454</c:v>
                </c:pt>
                <c:pt idx="10">
                  <c:v>208.688229954413</c:v>
                </c:pt>
                <c:pt idx="11">
                  <c:v>160.465764490925</c:v>
                </c:pt>
                <c:pt idx="12">
                  <c:v>126.006475603268</c:v>
                </c:pt>
                <c:pt idx="13">
                  <c:v>100.733328338992</c:v>
                </c:pt>
                <c:pt idx="14">
                  <c:v>81.7801826922804</c:v>
                </c:pt>
                <c:pt idx="15">
                  <c:v>67.2900039657772</c:v>
                </c:pt>
                <c:pt idx="16">
                  <c:v>56.0236406323098</c:v>
                </c:pt>
                <c:pt idx="17">
                  <c:v>47.132742018857</c:v>
                </c:pt>
                <c:pt idx="18">
                  <c:v>40.0232423069498</c:v>
                </c:pt>
                <c:pt idx="19">
                  <c:v>34.2707251193213</c:v>
                </c:pt>
                <c:pt idx="20">
                  <c:v>29.5665040390037</c:v>
                </c:pt>
                <c:pt idx="21">
                  <c:v>25.6824279891402</c:v>
                </c:pt>
                <c:pt idx="22">
                  <c:v>22.4474034387933</c:v>
                </c:pt>
                <c:pt idx="23">
                  <c:v>19.7314222539073</c:v>
                </c:pt>
                <c:pt idx="24">
                  <c:v>17.4345005625923</c:v>
                </c:pt>
                <c:pt idx="25">
                  <c:v>15.4788933997414</c:v>
                </c:pt>
                <c:pt idx="26">
                  <c:v>13.8035331003292</c:v>
                </c:pt>
                <c:pt idx="27">
                  <c:v>12.3600017613416</c:v>
                </c:pt>
                <c:pt idx="28">
                  <c:v>11.1095777675613</c:v>
                </c:pt>
                <c:pt idx="29">
                  <c:v>10.0210446516168</c:v>
                </c:pt>
                <c:pt idx="30">
                  <c:v>9.06904791586384</c:v>
                </c:pt>
                <c:pt idx="31">
                  <c:v>8.2328503758334</c:v>
                </c:pt>
                <c:pt idx="32">
                  <c:v>7.49538052422846</c:v>
                </c:pt>
                <c:pt idx="33">
                  <c:v>6.84249855188014</c:v>
                </c:pt>
                <c:pt idx="34">
                  <c:v>6.26242559479174</c:v>
                </c:pt>
                <c:pt idx="35">
                  <c:v>5.74529648783193</c:v>
                </c:pt>
                <c:pt idx="36">
                  <c:v>5.28280675938633</c:v>
                </c:pt>
                <c:pt idx="37">
                  <c:v>4.86793210686241</c:v>
                </c:pt>
                <c:pt idx="38">
                  <c:v>4.49470403453797</c:v>
                </c:pt>
                <c:pt idx="39">
                  <c:v>4.15802931681275</c:v>
                </c:pt>
                <c:pt idx="40">
                  <c:v>3.85354388855726</c:v>
                </c:pt>
                <c:pt idx="41">
                  <c:v>3.5774939509889</c:v>
                </c:pt>
                <c:pt idx="42">
                  <c:v>3.32663872140851</c:v>
                </c:pt>
                <c:pt idx="43">
                  <c:v>3.09817049403459</c:v>
                </c:pt>
                <c:pt idx="44">
                  <c:v>2.88964862170097</c:v>
                </c:pt>
                <c:pt idx="45">
                  <c:v>2.698944750023</c:v>
                </c:pt>
                <c:pt idx="46">
                  <c:v>2.52419719197278</c:v>
                </c:pt>
                <c:pt idx="47">
                  <c:v>2.36377276218096</c:v>
                </c:pt>
                <c:pt idx="48">
                  <c:v>2.21623472670059</c:v>
                </c:pt>
                <c:pt idx="49">
                  <c:v>2.08031578778079</c:v>
                </c:pt>
                <c:pt idx="50">
                  <c:v>1.95489523116642</c:v>
                </c:pt>
                <c:pt idx="51">
                  <c:v>1.83897952821522</c:v>
                </c:pt>
                <c:pt idx="52">
                  <c:v>1.73168581630865</c:v>
                </c:pt>
                <c:pt idx="53">
                  <c:v>1.63222778596072</c:v>
                </c:pt>
                <c:pt idx="54">
                  <c:v>1.53990358732963</c:v>
                </c:pt>
                <c:pt idx="55">
                  <c:v>1.45408543685566</c:v>
                </c:pt>
                <c:pt idx="56">
                  <c:v>1.37421065985597</c:v>
                </c:pt>
                <c:pt idx="57">
                  <c:v>1.29977394973159</c:v>
                </c:pt>
                <c:pt idx="58">
                  <c:v>1.23032066104011</c:v>
                </c:pt>
                <c:pt idx="59">
                  <c:v>1.16544098368112</c:v>
                </c:pt>
                <c:pt idx="60">
                  <c:v>1.10476487010765</c:v>
                </c:pt>
                <c:pt idx="61">
                  <c:v>1.0479576078326</c:v>
                </c:pt>
                <c:pt idx="62">
                  <c:v>0.99471594635225</c:v>
                </c:pt>
                <c:pt idx="63">
                  <c:v>0.944764701607668</c:v>
                </c:pt>
                <c:pt idx="64">
                  <c:v>0.897853772767587</c:v>
                </c:pt>
                <c:pt idx="65">
                  <c:v>0.853755515862378</c:v>
                </c:pt>
                <c:pt idx="66">
                  <c:v>0.812262426966717</c:v>
                </c:pt>
                <c:pt idx="67">
                  <c:v>0.773185094492759</c:v>
                </c:pt>
                <c:pt idx="68">
                  <c:v>0.736350385940105</c:v>
                </c:pt>
                <c:pt idx="69">
                  <c:v>0.701599839336108</c:v>
                </c:pt>
                <c:pt idx="70">
                  <c:v>0.668788233739828</c:v>
                </c:pt>
                <c:pt idx="71">
                  <c:v>0.63778231669816</c:v>
                </c:pt>
                <c:pt idx="72">
                  <c:v>0.608459669534794</c:v>
                </c:pt>
                <c:pt idx="73">
                  <c:v>0.580707693905388</c:v>
                </c:pt>
                <c:pt idx="74">
                  <c:v>0.55442270523518</c:v>
                </c:pt>
                <c:pt idx="75">
                  <c:v>0.529509120525891</c:v>
                </c:pt>
                <c:pt idx="76">
                  <c:v>0.505878729625276</c:v>
                </c:pt>
                <c:pt idx="77">
                  <c:v>0.483450040435214</c:v>
                </c:pt>
                <c:pt idx="78">
                  <c:v>0.462147689726441</c:v>
                </c:pt>
                <c:pt idx="79">
                  <c:v>0.441901912258156</c:v>
                </c:pt>
                <c:pt idx="80">
                  <c:v>0.42264806179242</c:v>
                </c:pt>
                <c:pt idx="81">
                  <c:v>0.404326178366756</c:v>
                </c:pt>
                <c:pt idx="82">
                  <c:v>0.3868805968603</c:v>
                </c:pt>
                <c:pt idx="83">
                  <c:v>0.37025959247384</c:v>
                </c:pt>
                <c:pt idx="84">
                  <c:v>0.354415059254036</c:v>
                </c:pt>
                <c:pt idx="85">
                  <c:v>0.339302218237627</c:v>
                </c:pt>
                <c:pt idx="86">
                  <c:v>0.324879352181086</c:v>
                </c:pt>
                <c:pt idx="87">
                  <c:v>0.311107564182658</c:v>
                </c:pt>
                <c:pt idx="88">
                  <c:v>0.297950557803418</c:v>
                </c:pt>
                <c:pt idx="89">
                  <c:v>0.285374436557352</c:v>
                </c:pt>
                <c:pt idx="90">
                  <c:v>0.273347520872385</c:v>
                </c:pt>
                <c:pt idx="91">
                  <c:v>0.261840180828639</c:v>
                </c:pt>
                <c:pt idx="92">
                  <c:v>0.250824683160683</c:v>
                </c:pt>
                <c:pt idx="93">
                  <c:v>0.240275051170093</c:v>
                </c:pt>
                <c:pt idx="94">
                  <c:v>0.230166936335803</c:v>
                </c:pt>
                <c:pt idx="95">
                  <c:v>0.220477500534997</c:v>
                </c:pt>
                <c:pt idx="96">
                  <c:v>0.211185307898356</c:v>
                </c:pt>
                <c:pt idx="97">
                  <c:v>0.20227022542225</c:v>
                </c:pt>
                <c:pt idx="98">
                  <c:v>0.19371333154835</c:v>
                </c:pt>
                <c:pt idx="99">
                  <c:v>0.185496831999407</c:v>
                </c:pt>
                <c:pt idx="100">
                  <c:v>0.177603982229821</c:v>
                </c:pt>
                <c:pt idx="101">
                  <c:v>0.170019015911937</c:v>
                </c:pt>
                <c:pt idx="102">
                  <c:v>0.162727078934844</c:v>
                </c:pt>
                <c:pt idx="103">
                  <c:v>0.155714168442277</c:v>
                </c:pt>
                <c:pt idx="104">
                  <c:v>0.148967076481043</c:v>
                </c:pt>
                <c:pt idx="105">
                  <c:v>0.142473337871432</c:v>
                </c:pt>
                <c:pt idx="106">
                  <c:v>0.136221181947161</c:v>
                </c:pt>
                <c:pt idx="107">
                  <c:v>0.130199487844754</c:v>
                </c:pt>
                <c:pt idx="108">
                  <c:v>0.124397743051435</c:v>
                </c:pt>
                <c:pt idx="109">
                  <c:v>0.118806004946822</c:v>
                </c:pt>
                <c:pt idx="110">
                  <c:v>0.113414865097441</c:v>
                </c:pt>
                <c:pt idx="111">
                  <c:v>0.108215416084368</c:v>
                </c:pt>
                <c:pt idx="112">
                  <c:v>0.103199220663684</c:v>
                </c:pt>
                <c:pt idx="113">
                  <c:v>0.0983582830768173</c:v>
                </c:pt>
                <c:pt idx="114">
                  <c:v>0.0936850223436618</c:v>
                </c:pt>
                <c:pt idx="115">
                  <c:v>0.089172247385684</c:v>
                </c:pt>
                <c:pt idx="116">
                  <c:v>0.0848131338391737</c:v>
                </c:pt>
                <c:pt idx="117">
                  <c:v>0.0806012024305744</c:v>
                </c:pt>
                <c:pt idx="118">
                  <c:v>0.0765302987965271</c:v>
                </c:pt>
                <c:pt idx="119">
                  <c:v>0.0725945746409647</c:v>
                </c:pt>
                <c:pt idx="120">
                  <c:v>0.0687884701304389</c:v>
                </c:pt>
                <c:pt idx="121">
                  <c:v>0.0651066974369106</c:v>
                </c:pt>
                <c:pt idx="122">
                  <c:v>0.0615442253445613</c:v>
                </c:pt>
                <c:pt idx="123">
                  <c:v>0.0580962648438765</c:v>
                </c:pt>
                <c:pt idx="124">
                  <c:v>0.0547582556423473</c:v>
                </c:pt>
                <c:pt idx="125">
                  <c:v>0.051525853526711</c:v>
                </c:pt>
                <c:pt idx="126">
                  <c:v>0.0483949185167466</c:v>
                </c:pt>
                <c:pt idx="127">
                  <c:v>0.0453615037552936</c:v>
                </c:pt>
                <c:pt idx="128">
                  <c:v>0.0424218450834342</c:v>
                </c:pt>
                <c:pt idx="129">
                  <c:v>0.0395723512536696</c:v>
                </c:pt>
                <c:pt idx="130">
                  <c:v>0.0368095947375192</c:v>
                </c:pt>
                <c:pt idx="131">
                  <c:v>0.0341303030872322</c:v>
                </c:pt>
                <c:pt idx="132">
                  <c:v>0.0315313508143337</c:v>
                </c:pt>
                <c:pt idx="133">
                  <c:v>0.0290097517504787</c:v>
                </c:pt>
                <c:pt idx="134">
                  <c:v>0.0265626518586383</c:v>
                </c:pt>
                <c:pt idx="135">
                  <c:v>0.0241873224649788</c:v>
                </c:pt>
                <c:pt idx="136">
                  <c:v>0.0218811538839426</c:v>
                </c:pt>
                <c:pt idx="137">
                  <c:v>0.0196416494110274</c:v>
                </c:pt>
                <c:pt idx="138">
                  <c:v>0.017466419659577</c:v>
                </c:pt>
                <c:pt idx="139">
                  <c:v>0.0153531772195868</c:v>
                </c:pt>
                <c:pt idx="140">
                  <c:v>0.013299731618074</c:v>
                </c:pt>
                <c:pt idx="141">
                  <c:v>0.0113039845619963</c:v>
                </c:pt>
                <c:pt idx="142">
                  <c:v>0.00936392544602982</c:v>
                </c:pt>
                <c:pt idx="143">
                  <c:v>0.00747762710872954</c:v>
                </c:pt>
                <c:pt idx="144">
                  <c:v>0.00564324182173609</c:v>
                </c:pt>
                <c:pt idx="145">
                  <c:v>0.00385899749773374</c:v>
                </c:pt>
                <c:pt idx="146">
                  <c:v>0.0021231941038266</c:v>
                </c:pt>
                <c:pt idx="147">
                  <c:v>0.000434200267909473</c:v>
                </c:pt>
                <c:pt idx="148">
                  <c:v>-0.00120954993357737</c:v>
                </c:pt>
                <c:pt idx="149">
                  <c:v>-0.00280956001733308</c:v>
                </c:pt>
                <c:pt idx="150">
                  <c:v>-0.00436727397444607</c:v>
                </c:pt>
                <c:pt idx="151">
                  <c:v>-0.00588407900065741</c:v>
                </c:pt>
                <c:pt idx="152">
                  <c:v>-0.00736130808448618</c:v>
                </c:pt>
                <c:pt idx="153">
                  <c:v>-0.00880024246147873</c:v>
                </c:pt>
                <c:pt idx="154">
                  <c:v>-0.0102021139423261</c:v>
                </c:pt>
                <c:pt idx="155">
                  <c:v>-0.0115681071220877</c:v>
                </c:pt>
                <c:pt idx="156">
                  <c:v>-0.0128993614773163</c:v>
                </c:pt>
                <c:pt idx="157">
                  <c:v>-0.0141969733574287</c:v>
                </c:pt>
                <c:pt idx="158">
                  <c:v>-0.0154619978762964</c:v>
                </c:pt>
                <c:pt idx="159">
                  <c:v>-0.0166954507096337</c:v>
                </c:pt>
                <c:pt idx="160">
                  <c:v>-0.017898309803431</c:v>
                </c:pt>
                <c:pt idx="161">
                  <c:v>-0.0190715169983569</c:v>
                </c:pt>
                <c:pt idx="162">
                  <c:v>-0.0202159795747447</c:v>
                </c:pt>
                <c:pt idx="163">
                  <c:v>-0.0213325717225073</c:v>
                </c:pt>
                <c:pt idx="164">
                  <c:v>-0.0224221359400553</c:v>
                </c:pt>
                <c:pt idx="165">
                  <c:v>-0.0234854843660551</c:v>
                </c:pt>
                <c:pt idx="166">
                  <c:v>-0.0245234000476297</c:v>
                </c:pt>
                <c:pt idx="167">
                  <c:v>-0.0255366381483942</c:v>
                </c:pt>
                <c:pt idx="168">
                  <c:v>-0.0265259270995166</c:v>
                </c:pt>
                <c:pt idx="169">
                  <c:v>-0.0274919696968101</c:v>
                </c:pt>
                <c:pt idx="170">
                  <c:v>-0.0284354441466843</c:v>
                </c:pt>
                <c:pt idx="171">
                  <c:v>-0.0293570050636229</c:v>
                </c:pt>
                <c:pt idx="172">
                  <c:v>-0.0302572844216988</c:v>
                </c:pt>
                <c:pt idx="173">
                  <c:v>-0.0311368924624943</c:v>
                </c:pt>
                <c:pt idx="174">
                  <c:v>-0.031996418561663</c:v>
                </c:pt>
                <c:pt idx="175">
                  <c:v>-0.0328364320562363</c:v>
                </c:pt>
                <c:pt idx="176">
                  <c:v>-0.0336574830346672</c:v>
                </c:pt>
                <c:pt idx="177">
                  <c:v>-0.0344601030914851</c:v>
                </c:pt>
                <c:pt idx="178">
                  <c:v>-0.0352448060483387</c:v>
                </c:pt>
                <c:pt idx="179">
                  <c:v>-0.0360120886430947</c:v>
                </c:pt>
                <c:pt idx="180">
                  <c:v>-0.0367624311885851</c:v>
                </c:pt>
                <c:pt idx="181">
                  <c:v>-0.0374962982024876</c:v>
                </c:pt>
                <c:pt idx="182">
                  <c:v>-0.0382141390097626</c:v>
                </c:pt>
                <c:pt idx="183">
                  <c:v>-0.0389163883189803</c:v>
                </c:pt>
                <c:pt idx="184">
                  <c:v>-0.0396034667738036</c:v>
                </c:pt>
                <c:pt idx="185">
                  <c:v>-0.0402757814808269</c:v>
                </c:pt>
                <c:pt idx="186">
                  <c:v>-0.0409337265149036</c:v>
                </c:pt>
                <c:pt idx="187">
                  <c:v>-0.0415776834030365</c:v>
                </c:pt>
                <c:pt idx="188">
                  <c:v>-0.0422080215878481</c:v>
                </c:pt>
                <c:pt idx="189">
                  <c:v>-0.0428250988715966</c:v>
                </c:pt>
                <c:pt idx="190">
                  <c:v>-0.0434292618416485</c:v>
                </c:pt>
                <c:pt idx="191">
                  <c:v>-0.0440208462782784</c:v>
                </c:pt>
                <c:pt idx="192">
                  <c:v>-0.0446001775456107</c:v>
                </c:pt>
                <c:pt idx="193">
                  <c:v>-0.0451675709664926</c:v>
                </c:pt>
                <c:pt idx="194">
                  <c:v>-0.0457233321820264</c:v>
                </c:pt>
                <c:pt idx="195">
                  <c:v>-0.0462677574964731</c:v>
                </c:pt>
                <c:pt idx="196">
                  <c:v>-0.0468011342081881</c:v>
                </c:pt>
                <c:pt idx="197">
                  <c:v>-0.0473237409272232</c:v>
                </c:pt>
                <c:pt idx="198">
                  <c:v>-0.0478358478801953</c:v>
                </c:pt>
                <c:pt idx="199">
                  <c:v>-0.048337717202997</c:v>
                </c:pt>
              </c:numCache>
            </c:numRef>
          </c:yVal>
          <c:smooth val="0"/>
        </c:ser>
        <c:axId val="31060007"/>
        <c:axId val="49760927"/>
      </c:scatterChart>
      <c:valAx>
        <c:axId val="31060007"/>
        <c:scaling>
          <c:orientation val="minMax"/>
          <c:max val="0.95"/>
          <c:min val="0.1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[NaCl] (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9760927"/>
        <c:crosses val="autoZero"/>
        <c:crossBetween val="midCat"/>
      </c:valAx>
      <c:valAx>
        <c:axId val="49760927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k'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1060007"/>
        <c:crosses val="autoZero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Data from moment integration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Yamamoto"</c:f>
              <c:strCache>
                <c:ptCount val="1"/>
                <c:pt idx="0">
                  <c:v>Yamamoto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J$119:$J$318</c:f>
              <c:numCache>
                <c:formatCode>General</c:formatCode>
                <c:ptCount val="200"/>
                <c:pt idx="0">
                  <c:v>8022.77408361725</c:v>
                </c:pt>
                <c:pt idx="1">
                  <c:v>5262.69932260059</c:v>
                </c:pt>
                <c:pt idx="2">
                  <c:v>3552.21899484619</c:v>
                </c:pt>
                <c:pt idx="3">
                  <c:v>2458.22943678978</c:v>
                </c:pt>
                <c:pt idx="4">
                  <c:v>1738.93395023235</c:v>
                </c:pt>
                <c:pt idx="5">
                  <c:v>1254.31538916762</c:v>
                </c:pt>
                <c:pt idx="6">
                  <c:v>920.640935505407</c:v>
                </c:pt>
                <c:pt idx="7">
                  <c:v>686.384687315287</c:v>
                </c:pt>
                <c:pt idx="8">
                  <c:v>519.018887687227</c:v>
                </c:pt>
                <c:pt idx="9">
                  <c:v>397.531672691571</c:v>
                </c:pt>
                <c:pt idx="10">
                  <c:v>308.065007405124</c:v>
                </c:pt>
                <c:pt idx="11">
                  <c:v>241.304778391023</c:v>
                </c:pt>
                <c:pt idx="12">
                  <c:v>190.882022558421</c:v>
                </c:pt>
                <c:pt idx="13">
                  <c:v>152.372304212055</c:v>
                </c:pt>
                <c:pt idx="14">
                  <c:v>122.657027454112</c:v>
                </c:pt>
                <c:pt idx="15">
                  <c:v>99.5083406046308</c:v>
                </c:pt>
                <c:pt idx="16">
                  <c:v>81.3148281244017</c:v>
                </c:pt>
                <c:pt idx="17">
                  <c:v>66.8974256443927</c:v>
                </c:pt>
                <c:pt idx="18">
                  <c:v>55.3841044860205</c:v>
                </c:pt>
                <c:pt idx="19">
                  <c:v>46.1234214895378</c:v>
                </c:pt>
                <c:pt idx="20">
                  <c:v>38.6241361585966</c:v>
                </c:pt>
                <c:pt idx="21">
                  <c:v>32.5125430792117</c:v>
                </c:pt>
                <c:pt idx="22">
                  <c:v>27.5019928201622</c:v>
                </c:pt>
                <c:pt idx="23">
                  <c:v>23.3708962098971</c:v>
                </c:pt>
                <c:pt idx="24">
                  <c:v>19.9466976309435</c:v>
                </c:pt>
                <c:pt idx="25">
                  <c:v>17.0940913449122</c:v>
                </c:pt>
                <c:pt idx="26">
                  <c:v>14.706283162727</c:v>
                </c:pt>
                <c:pt idx="27">
                  <c:v>12.6984578471443</c:v>
                </c:pt>
                <c:pt idx="28">
                  <c:v>11.0028579492866</c:v>
                </c:pt>
                <c:pt idx="29">
                  <c:v>9.56504956122414</c:v>
                </c:pt>
                <c:pt idx="30">
                  <c:v>8.34106910634323</c:v>
                </c:pt>
                <c:pt idx="31">
                  <c:v>7.29522895301646</c:v>
                </c:pt>
                <c:pt idx="32">
                  <c:v>6.39841915002114</c:v>
                </c:pt>
                <c:pt idx="33">
                  <c:v>5.62678526645557</c:v>
                </c:pt>
                <c:pt idx="34">
                  <c:v>4.96069317475863</c:v>
                </c:pt>
                <c:pt idx="35">
                  <c:v>4.38391408844161</c:v>
                </c:pt>
                <c:pt idx="36">
                  <c:v>3.88297965122309</c:v>
                </c:pt>
                <c:pt idx="37">
                  <c:v>3.44666904984399</c:v>
                </c:pt>
                <c:pt idx="38">
                  <c:v>3.06559917450734</c:v>
                </c:pt>
                <c:pt idx="39">
                  <c:v>2.73189562241856</c:v>
                </c:pt>
                <c:pt idx="40">
                  <c:v>2.4389274361617</c:v>
                </c:pt>
                <c:pt idx="41">
                  <c:v>2.18109232624412</c:v>
                </c:pt>
                <c:pt idx="42">
                  <c:v>1.95364206332326</c:v>
                </c:pt>
                <c:pt idx="43">
                  <c:v>1.75253997238427</c:v>
                </c:pt>
                <c:pt idx="44">
                  <c:v>1.57434418915244</c:v>
                </c:pt>
                <c:pt idx="45">
                  <c:v>1.41611167461688</c:v>
                </c:pt>
                <c:pt idx="46">
                  <c:v>1.27531902072996</c:v>
                </c:pt>
                <c:pt idx="47">
                  <c:v>1.14979688948433</c:v>
                </c:pt>
                <c:pt idx="48">
                  <c:v>1.03767556158374</c:v>
                </c:pt>
                <c:pt idx="49">
                  <c:v>0.93733956983147</c:v>
                </c:pt>
                <c:pt idx="50">
                  <c:v>0.847389786565869</c:v>
                </c:pt>
                <c:pt idx="51">
                  <c:v>0.76661164718567</c:v>
                </c:pt>
                <c:pt idx="52">
                  <c:v>0.693948440828169</c:v>
                </c:pt>
                <c:pt idx="53">
                  <c:v>0.628478798299318</c:v>
                </c:pt>
                <c:pt idx="54">
                  <c:v>0.569397667011841</c:v>
                </c:pt>
                <c:pt idx="55">
                  <c:v>0.516000191202052</c:v>
                </c:pt>
                <c:pt idx="56">
                  <c:v>0.467668019491675</c:v>
                </c:pt>
                <c:pt idx="57">
                  <c:v>0.423857645966152</c:v>
                </c:pt>
                <c:pt idx="58">
                  <c:v>0.38409045930704</c:v>
                </c:pt>
                <c:pt idx="59">
                  <c:v>0.347944230259406</c:v>
                </c:pt>
                <c:pt idx="60">
                  <c:v>0.315045813301878</c:v>
                </c:pt>
                <c:pt idx="61">
                  <c:v>0.285064875775949</c:v>
                </c:pt>
                <c:pt idx="62">
                  <c:v>0.257708498482672</c:v>
                </c:pt>
                <c:pt idx="63">
                  <c:v>0.232716517116669</c:v>
                </c:pt>
                <c:pt idx="64">
                  <c:v>0.209857494879714</c:v>
                </c:pt>
                <c:pt idx="65">
                  <c:v>0.18892523400357</c:v>
                </c:pt>
                <c:pt idx="66">
                  <c:v>0.169735748363472</c:v>
                </c:pt>
                <c:pt idx="67">
                  <c:v>0.15212463140466</c:v>
                </c:pt>
                <c:pt idx="68">
                  <c:v>0.13594476366089</c:v>
                </c:pt>
                <c:pt idx="69">
                  <c:v>0.121064312562369</c:v>
                </c:pt>
                <c:pt idx="70">
                  <c:v>0.107364984293956</c:v>
                </c:pt>
                <c:pt idx="71">
                  <c:v>0.0947404934038801</c:v>
                </c:pt>
                <c:pt idx="72">
                  <c:v>0.0830952208683375</c:v>
                </c:pt>
                <c:pt idx="73">
                  <c:v>0.0723430355439352</c:v>
                </c:pt>
                <c:pt idx="74">
                  <c:v>0.062406257516472</c:v>
                </c:pt>
                <c:pt idx="75">
                  <c:v>0.0532147448870474</c:v>
                </c:pt>
                <c:pt idx="76">
                  <c:v>0.0447050881126913</c:v>
                </c:pt>
                <c:pt idx="77">
                  <c:v>0.0368198982115299</c:v>
                </c:pt>
                <c:pt idx="78">
                  <c:v>0.0295071770123801</c:v>
                </c:pt>
                <c:pt idx="79">
                  <c:v>0.0227197592261474</c:v>
                </c:pt>
                <c:pt idx="80">
                  <c:v>0.0164148174835421</c:v>
                </c:pt>
                <c:pt idx="81">
                  <c:v>0.0105534226557093</c:v>
                </c:pt>
                <c:pt idx="82">
                  <c:v>0.00510015278090982</c:v>
                </c:pt>
                <c:pt idx="83">
                  <c:v>2.27447862253835E-005</c:v>
                </c:pt>
                <c:pt idx="84">
                  <c:v>-0.00470821606074029</c:v>
                </c:pt>
                <c:pt idx="85">
                  <c:v>-0.00911957339140573</c:v>
                </c:pt>
                <c:pt idx="86">
                  <c:v>-0.0132358475318117</c:v>
                </c:pt>
                <c:pt idx="87">
                  <c:v>-0.0170794572374147</c:v>
                </c:pt>
                <c:pt idx="88">
                  <c:v>-0.0206709183326268</c:v>
                </c:pt>
                <c:pt idx="89">
                  <c:v>-0.0240290218581202</c:v>
                </c:pt>
                <c:pt idx="90">
                  <c:v>-0.0271709940136934</c:v>
                </c:pt>
                <c:pt idx="91">
                  <c:v>-0.0301126399100443</c:v>
                </c:pt>
                <c:pt idx="92">
                  <c:v>-0.0328684729035242</c:v>
                </c:pt>
                <c:pt idx="93">
                  <c:v>-0.0354518310790179</c:v>
                </c:pt>
                <c:pt idx="94">
                  <c:v>-0.0378749822634932</c:v>
                </c:pt>
                <c:pt idx="95">
                  <c:v>-0.0401492187928703</c:v>
                </c:pt>
                <c:pt idx="96">
                  <c:v>-0.0422849431147769</c:v>
                </c:pt>
                <c:pt idx="97">
                  <c:v>-0.0442917451867811</c:v>
                </c:pt>
                <c:pt idx="98">
                  <c:v>-0.0461784725216622</c:v>
                </c:pt>
                <c:pt idx="99">
                  <c:v>-0.0479532936362564</c:v>
                </c:pt>
                <c:pt idx="100">
                  <c:v>-0.0496237555766977</c:v>
                </c:pt>
                <c:pt idx="101">
                  <c:v>-0.0511968361190864</c:v>
                </c:pt>
                <c:pt idx="102">
                  <c:v>-0.0526789911794595</c:v>
                </c:pt>
                <c:pt idx="103">
                  <c:v>-0.0540761979093647</c:v>
                </c:pt>
                <c:pt idx="104">
                  <c:v>-0.0553939939024085</c:v>
                </c:pt>
                <c:pt idx="105">
                  <c:v>-0.0566375128920263</c:v>
                </c:pt>
                <c:pt idx="106">
                  <c:v>-0.0578115172807344</c:v>
                </c:pt>
                <c:pt idx="107">
                  <c:v>-0.0589204278056193</c:v>
                </c:pt>
                <c:pt idx="108">
                  <c:v>-0.0599683506132832</c:v>
                </c:pt>
                <c:pt idx="109">
                  <c:v>-0.06095910198942</c:v>
                </c:pt>
                <c:pt idx="110">
                  <c:v>-0.0618962309632228</c:v>
                </c:pt>
                <c:pt idx="111">
                  <c:v>-0.0627830399845772</c:v>
                </c:pt>
                <c:pt idx="112">
                  <c:v>-0.0636226038521538</c:v>
                </c:pt>
                <c:pt idx="113">
                  <c:v>-0.064417787052791</c:v>
                </c:pt>
                <c:pt idx="114">
                  <c:v>-0.0651712596567328</c:v>
                </c:pt>
                <c:pt idx="115">
                  <c:v>-0.0658855118991258</c:v>
                </c:pt>
                <c:pt idx="116">
                  <c:v>-0.0665628675655027</c:v>
                </c:pt>
                <c:pt idx="117">
                  <c:v>-0.0672054962876242</c:v>
                </c:pt>
                <c:pt idx="118">
                  <c:v>-0.0678154248458632</c:v>
                </c:pt>
                <c:pt idx="119">
                  <c:v>-0.0683945475651792</c:v>
                </c:pt>
                <c:pt idx="120">
                  <c:v>-0.0689446358835126</c:v>
                </c:pt>
                <c:pt idx="121">
                  <c:v>-0.0694673471640499</c:v>
                </c:pt>
                <c:pt idx="122">
                  <c:v>-0.0699642328161689</c:v>
                </c:pt>
                <c:pt idx="123">
                  <c:v>-0.0704367457838887</c:v>
                </c:pt>
                <c:pt idx="124">
                  <c:v>-0.0708862474552591</c:v>
                </c:pt>
                <c:pt idx="125">
                  <c:v>-0.0713140140412628</c:v>
                </c:pt>
                <c:pt idx="126">
                  <c:v>-0.0717212424684164</c:v>
                </c:pt>
                <c:pt idx="127">
                  <c:v>-0.0721090558252905</c:v>
                </c:pt>
                <c:pt idx="128">
                  <c:v>-0.0724785083995845</c:v>
                </c:pt>
                <c:pt idx="129">
                  <c:v>-0.0728305903391565</c:v>
                </c:pt>
                <c:pt idx="130">
                  <c:v>-0.0731662319674658</c:v>
                </c:pt>
                <c:pt idx="131">
                  <c:v>-0.0734863077812341</c:v>
                </c:pt>
                <c:pt idx="132">
                  <c:v>-0.073791640155718</c:v>
                </c:pt>
                <c:pt idx="133">
                  <c:v>-0.0740830027807999</c:v>
                </c:pt>
                <c:pt idx="134">
                  <c:v>-0.0743611238491212</c:v>
                </c:pt>
                <c:pt idx="135">
                  <c:v>-0.0746266890156745</c:v>
                </c:pt>
                <c:pt idx="136">
                  <c:v>-0.0748803441466408</c:v>
                </c:pt>
                <c:pt idx="137">
                  <c:v>-0.0751226978737552</c:v>
                </c:pt>
                <c:pt idx="138">
                  <c:v>-0.0753543239691407</c:v>
                </c:pt>
                <c:pt idx="139">
                  <c:v>-0.0755757635543022</c:v>
                </c:pt>
                <c:pt idx="140">
                  <c:v>-0.0757875271558568</c:v>
                </c:pt>
                <c:pt idx="141">
                  <c:v>-0.0759900966195388</c:v>
                </c:pt>
                <c:pt idx="142">
                  <c:v>-0.0761839268930922</c:v>
                </c:pt>
                <c:pt idx="143">
                  <c:v>-0.0763694476877978</c:v>
                </c:pt>
                <c:pt idx="144">
                  <c:v>-0.0765470650276052</c:v>
                </c:pt>
                <c:pt idx="145">
                  <c:v>-0.0767171626941264</c:v>
                </c:pt>
                <c:pt idx="146">
                  <c:v>-0.07688010357509</c:v>
                </c:pt>
                <c:pt idx="147">
                  <c:v>-0.0770362309232617</c:v>
                </c:pt>
                <c:pt idx="148">
                  <c:v>-0.0771858695322832</c:v>
                </c:pt>
                <c:pt idx="149">
                  <c:v>-0.0773293268353866</c:v>
                </c:pt>
                <c:pt idx="150">
                  <c:v>-0.0774668939324771</c:v>
                </c:pt>
                <c:pt idx="151">
                  <c:v>-0.0775988465506536</c:v>
                </c:pt>
                <c:pt idx="152">
                  <c:v>-0.0777254459428551</c:v>
                </c:pt>
                <c:pt idx="153">
                  <c:v>-0.0778469397289588</c:v>
                </c:pt>
                <c:pt idx="154">
                  <c:v>-0.0779635626833359</c:v>
                </c:pt>
                <c:pt idx="155">
                  <c:v>-0.0780755374725633</c:v>
                </c:pt>
                <c:pt idx="156">
                  <c:v>-0.078183075346721</c:v>
                </c:pt>
                <c:pt idx="157">
                  <c:v>-0.0782863767874455</c:v>
                </c:pt>
                <c:pt idx="158">
                  <c:v>-0.0783856321156775</c:v>
                </c:pt>
                <c:pt idx="159">
                  <c:v>-0.0784810220618286</c:v>
                </c:pt>
                <c:pt idx="160">
                  <c:v>-0.0785727183008891</c:v>
                </c:pt>
                <c:pt idx="161">
                  <c:v>-0.0786608839548229</c:v>
                </c:pt>
                <c:pt idx="162">
                  <c:v>-0.0787456740644149</c:v>
                </c:pt>
                <c:pt idx="163">
                  <c:v>-0.0788272360325988</c:v>
                </c:pt>
                <c:pt idx="164">
                  <c:v>-0.078905710041129</c:v>
                </c:pt>
                <c:pt idx="165">
                  <c:v>-0.0789812294423422</c:v>
                </c:pt>
                <c:pt idx="166">
                  <c:v>-0.0790539211276286</c:v>
                </c:pt>
                <c:pt idx="167">
                  <c:v>-0.0791239058741125</c:v>
                </c:pt>
                <c:pt idx="168">
                  <c:v>-0.0791912986709457</c:v>
                </c:pt>
                <c:pt idx="169">
                  <c:v>-0.079256209026517</c:v>
                </c:pt>
                <c:pt idx="170">
                  <c:v>-0.0793187412577879</c:v>
                </c:pt>
                <c:pt idx="171">
                  <c:v>-0.0793789947628868</c:v>
                </c:pt>
                <c:pt idx="172">
                  <c:v>-0.0794370642780143</c:v>
                </c:pt>
                <c:pt idx="173">
                  <c:v>-0.0794930401196393</c:v>
                </c:pt>
                <c:pt idx="174">
                  <c:v>-0.0795470084129039</c:v>
                </c:pt>
                <c:pt idx="175">
                  <c:v>-0.0795990513070866</c:v>
                </c:pt>
                <c:pt idx="176">
                  <c:v>-0.0796492471789257</c:v>
                </c:pt>
                <c:pt idx="177">
                  <c:v>-0.0796976708245415</c:v>
                </c:pt>
                <c:pt idx="178">
                  <c:v>-0.0797443936406565</c:v>
                </c:pt>
                <c:pt idx="179">
                  <c:v>-0.0797894837957588</c:v>
                </c:pt>
                <c:pt idx="180">
                  <c:v>-0.0798330063918166</c:v>
                </c:pt>
                <c:pt idx="181">
                  <c:v>-0.0798750236171123</c:v>
                </c:pt>
                <c:pt idx="182">
                  <c:v>-0.0799155948907231</c:v>
                </c:pt>
                <c:pt idx="183">
                  <c:v>-0.0799547769991482</c:v>
                </c:pt>
                <c:pt idx="184">
                  <c:v>-0.0799926242255432</c:v>
                </c:pt>
                <c:pt idx="185">
                  <c:v>-0.0800291884719984</c:v>
                </c:pt>
                <c:pt idx="186">
                  <c:v>-0.0800645193752689</c:v>
                </c:pt>
                <c:pt idx="187">
                  <c:v>-0.0800986644163339</c:v>
                </c:pt>
                <c:pt idx="188">
                  <c:v>-0.080131669024149</c:v>
                </c:pt>
                <c:pt idx="189">
                  <c:v>-0.0801635766739196</c:v>
                </c:pt>
                <c:pt idx="190">
                  <c:v>-0.0801944289802153</c:v>
                </c:pt>
                <c:pt idx="191">
                  <c:v>-0.0802242657852163</c:v>
                </c:pt>
                <c:pt idx="192">
                  <c:v>-0.0802531252423701</c:v>
                </c:pt>
                <c:pt idx="193">
                  <c:v>-0.0802810438957174</c:v>
                </c:pt>
                <c:pt idx="194">
                  <c:v>-0.0803080567551325</c:v>
                </c:pt>
                <c:pt idx="195">
                  <c:v>-0.0803341973677036</c:v>
                </c:pt>
                <c:pt idx="196">
                  <c:v>-0.0803594978854729</c:v>
                </c:pt>
                <c:pt idx="197">
                  <c:v>-0.0803839891297348</c:v>
                </c:pt>
                <c:pt idx="198">
                  <c:v>-0.080407700652083</c:v>
                </c:pt>
                <c:pt idx="199">
                  <c:v>-0.08043066079238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Morbidelli"</c:f>
              <c:strCache>
                <c:ptCount val="1"/>
                <c:pt idx="0">
                  <c:v>Morbidelli</c:v>
                </c:pt>
              </c:strCache>
            </c:strRef>
          </c:tx>
          <c:spPr>
            <a:solidFill>
              <a:srgbClr val="a5a5a5"/>
            </a:solidFill>
            <a:ln cap="rnd" w="19080">
              <a:solidFill>
                <a:srgbClr val="a5a5a5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L$119:$L$318</c:f>
              <c:numCache>
                <c:formatCode>General</c:formatCode>
                <c:ptCount val="200"/>
                <c:pt idx="0">
                  <c:v>290476.312580841</c:v>
                </c:pt>
                <c:pt idx="1">
                  <c:v>35846.8350932855</c:v>
                </c:pt>
                <c:pt idx="2">
                  <c:v>10541.8538123607</c:v>
                </c:pt>
                <c:pt idx="3">
                  <c:v>4423.69099802667</c:v>
                </c:pt>
                <c:pt idx="4">
                  <c:v>2255.55925586624</c:v>
                </c:pt>
                <c:pt idx="5">
                  <c:v>1300.87080861169</c:v>
                </c:pt>
                <c:pt idx="6">
                  <c:v>816.844163782075</c:v>
                </c:pt>
                <c:pt idx="7">
                  <c:v>545.844667844196</c:v>
                </c:pt>
                <c:pt idx="8">
                  <c:v>382.505408680168</c:v>
                </c:pt>
                <c:pt idx="9">
                  <c:v>278.281317270454</c:v>
                </c:pt>
                <c:pt idx="10">
                  <c:v>208.688229954413</c:v>
                </c:pt>
                <c:pt idx="11">
                  <c:v>160.465764490925</c:v>
                </c:pt>
                <c:pt idx="12">
                  <c:v>126.006475603268</c:v>
                </c:pt>
                <c:pt idx="13">
                  <c:v>100.733328338992</c:v>
                </c:pt>
                <c:pt idx="14">
                  <c:v>81.7801826922804</c:v>
                </c:pt>
                <c:pt idx="15">
                  <c:v>67.2900039657772</c:v>
                </c:pt>
                <c:pt idx="16">
                  <c:v>56.0236406323098</c:v>
                </c:pt>
                <c:pt idx="17">
                  <c:v>47.132742018857</c:v>
                </c:pt>
                <c:pt idx="18">
                  <c:v>40.0232423069498</c:v>
                </c:pt>
                <c:pt idx="19">
                  <c:v>34.2707251193213</c:v>
                </c:pt>
                <c:pt idx="20">
                  <c:v>29.5665040390037</c:v>
                </c:pt>
                <c:pt idx="21">
                  <c:v>25.6824279891402</c:v>
                </c:pt>
                <c:pt idx="22">
                  <c:v>22.4474034387933</c:v>
                </c:pt>
                <c:pt idx="23">
                  <c:v>19.7314222539073</c:v>
                </c:pt>
                <c:pt idx="24">
                  <c:v>17.4345005625923</c:v>
                </c:pt>
                <c:pt idx="25">
                  <c:v>15.4788933997414</c:v>
                </c:pt>
                <c:pt idx="26">
                  <c:v>13.8035331003292</c:v>
                </c:pt>
                <c:pt idx="27">
                  <c:v>12.3600017613416</c:v>
                </c:pt>
                <c:pt idx="28">
                  <c:v>11.1095777675613</c:v>
                </c:pt>
                <c:pt idx="29">
                  <c:v>10.0210446516168</c:v>
                </c:pt>
                <c:pt idx="30">
                  <c:v>9.06904791586384</c:v>
                </c:pt>
                <c:pt idx="31">
                  <c:v>8.2328503758334</c:v>
                </c:pt>
                <c:pt idx="32">
                  <c:v>7.49538052422846</c:v>
                </c:pt>
                <c:pt idx="33">
                  <c:v>6.84249855188014</c:v>
                </c:pt>
                <c:pt idx="34">
                  <c:v>6.26242559479174</c:v>
                </c:pt>
                <c:pt idx="35">
                  <c:v>5.74529648783193</c:v>
                </c:pt>
                <c:pt idx="36">
                  <c:v>5.28280675938633</c:v>
                </c:pt>
                <c:pt idx="37">
                  <c:v>4.86793210686241</c:v>
                </c:pt>
                <c:pt idx="38">
                  <c:v>4.49470403453797</c:v>
                </c:pt>
                <c:pt idx="39">
                  <c:v>4.15802931681275</c:v>
                </c:pt>
                <c:pt idx="40">
                  <c:v>3.85354388855726</c:v>
                </c:pt>
                <c:pt idx="41">
                  <c:v>3.5774939509889</c:v>
                </c:pt>
                <c:pt idx="42">
                  <c:v>3.32663872140851</c:v>
                </c:pt>
                <c:pt idx="43">
                  <c:v>3.09817049403459</c:v>
                </c:pt>
                <c:pt idx="44">
                  <c:v>2.88964862170097</c:v>
                </c:pt>
                <c:pt idx="45">
                  <c:v>2.698944750023</c:v>
                </c:pt>
                <c:pt idx="46">
                  <c:v>2.52419719197278</c:v>
                </c:pt>
                <c:pt idx="47">
                  <c:v>2.36377276218096</c:v>
                </c:pt>
                <c:pt idx="48">
                  <c:v>2.21623472670059</c:v>
                </c:pt>
                <c:pt idx="49">
                  <c:v>2.08031578778079</c:v>
                </c:pt>
                <c:pt idx="50">
                  <c:v>1.95489523116642</c:v>
                </c:pt>
                <c:pt idx="51">
                  <c:v>1.83897952821522</c:v>
                </c:pt>
                <c:pt idx="52">
                  <c:v>1.73168581630865</c:v>
                </c:pt>
                <c:pt idx="53">
                  <c:v>1.63222778596072</c:v>
                </c:pt>
                <c:pt idx="54">
                  <c:v>1.53990358732963</c:v>
                </c:pt>
                <c:pt idx="55">
                  <c:v>1.45408543685566</c:v>
                </c:pt>
                <c:pt idx="56">
                  <c:v>1.37421065985597</c:v>
                </c:pt>
                <c:pt idx="57">
                  <c:v>1.29977394973159</c:v>
                </c:pt>
                <c:pt idx="58">
                  <c:v>1.23032066104011</c:v>
                </c:pt>
                <c:pt idx="59">
                  <c:v>1.16544098368112</c:v>
                </c:pt>
                <c:pt idx="60">
                  <c:v>1.10476487010765</c:v>
                </c:pt>
                <c:pt idx="61">
                  <c:v>1.0479576078326</c:v>
                </c:pt>
                <c:pt idx="62">
                  <c:v>0.99471594635225</c:v>
                </c:pt>
                <c:pt idx="63">
                  <c:v>0.944764701607668</c:v>
                </c:pt>
                <c:pt idx="64">
                  <c:v>0.897853772767587</c:v>
                </c:pt>
                <c:pt idx="65">
                  <c:v>0.853755515862378</c:v>
                </c:pt>
                <c:pt idx="66">
                  <c:v>0.812262426966717</c:v>
                </c:pt>
                <c:pt idx="67">
                  <c:v>0.773185094492759</c:v>
                </c:pt>
                <c:pt idx="68">
                  <c:v>0.736350385940105</c:v>
                </c:pt>
                <c:pt idx="69">
                  <c:v>0.701599839336108</c:v>
                </c:pt>
                <c:pt idx="70">
                  <c:v>0.668788233739828</c:v>
                </c:pt>
                <c:pt idx="71">
                  <c:v>0.63778231669816</c:v>
                </c:pt>
                <c:pt idx="72">
                  <c:v>0.608459669534794</c:v>
                </c:pt>
                <c:pt idx="73">
                  <c:v>0.580707693905388</c:v>
                </c:pt>
                <c:pt idx="74">
                  <c:v>0.55442270523518</c:v>
                </c:pt>
                <c:pt idx="75">
                  <c:v>0.529509120525891</c:v>
                </c:pt>
                <c:pt idx="76">
                  <c:v>0.505878729625276</c:v>
                </c:pt>
                <c:pt idx="77">
                  <c:v>0.483450040435214</c:v>
                </c:pt>
                <c:pt idx="78">
                  <c:v>0.462147689726441</c:v>
                </c:pt>
                <c:pt idx="79">
                  <c:v>0.441901912258156</c:v>
                </c:pt>
                <c:pt idx="80">
                  <c:v>0.42264806179242</c:v>
                </c:pt>
                <c:pt idx="81">
                  <c:v>0.404326178366756</c:v>
                </c:pt>
                <c:pt idx="82">
                  <c:v>0.3868805968603</c:v>
                </c:pt>
                <c:pt idx="83">
                  <c:v>0.37025959247384</c:v>
                </c:pt>
                <c:pt idx="84">
                  <c:v>0.354415059254036</c:v>
                </c:pt>
                <c:pt idx="85">
                  <c:v>0.339302218237627</c:v>
                </c:pt>
                <c:pt idx="86">
                  <c:v>0.324879352181086</c:v>
                </c:pt>
                <c:pt idx="87">
                  <c:v>0.311107564182658</c:v>
                </c:pt>
                <c:pt idx="88">
                  <c:v>0.297950557803418</c:v>
                </c:pt>
                <c:pt idx="89">
                  <c:v>0.285374436557352</c:v>
                </c:pt>
                <c:pt idx="90">
                  <c:v>0.273347520872385</c:v>
                </c:pt>
                <c:pt idx="91">
                  <c:v>0.261840180828639</c:v>
                </c:pt>
                <c:pt idx="92">
                  <c:v>0.250824683160683</c:v>
                </c:pt>
                <c:pt idx="93">
                  <c:v>0.240275051170093</c:v>
                </c:pt>
                <c:pt idx="94">
                  <c:v>0.230166936335803</c:v>
                </c:pt>
                <c:pt idx="95">
                  <c:v>0.220477500534997</c:v>
                </c:pt>
                <c:pt idx="96">
                  <c:v>0.211185307898356</c:v>
                </c:pt>
                <c:pt idx="97">
                  <c:v>0.20227022542225</c:v>
                </c:pt>
                <c:pt idx="98">
                  <c:v>0.19371333154835</c:v>
                </c:pt>
                <c:pt idx="99">
                  <c:v>0.185496831999407</c:v>
                </c:pt>
                <c:pt idx="100">
                  <c:v>0.177603982229821</c:v>
                </c:pt>
                <c:pt idx="101">
                  <c:v>0.170019015911937</c:v>
                </c:pt>
                <c:pt idx="102">
                  <c:v>0.162727078934844</c:v>
                </c:pt>
                <c:pt idx="103">
                  <c:v>0.155714168442277</c:v>
                </c:pt>
                <c:pt idx="104">
                  <c:v>0.148967076481043</c:v>
                </c:pt>
                <c:pt idx="105">
                  <c:v>0.142473337871432</c:v>
                </c:pt>
                <c:pt idx="106">
                  <c:v>0.136221181947161</c:v>
                </c:pt>
                <c:pt idx="107">
                  <c:v>0.130199487844754</c:v>
                </c:pt>
                <c:pt idx="108">
                  <c:v>0.124397743051435</c:v>
                </c:pt>
                <c:pt idx="109">
                  <c:v>0.118806004946822</c:v>
                </c:pt>
                <c:pt idx="110">
                  <c:v>0.113414865097441</c:v>
                </c:pt>
                <c:pt idx="111">
                  <c:v>0.108215416084368</c:v>
                </c:pt>
                <c:pt idx="112">
                  <c:v>0.103199220663684</c:v>
                </c:pt>
                <c:pt idx="113">
                  <c:v>0.0983582830768173</c:v>
                </c:pt>
                <c:pt idx="114">
                  <c:v>0.0936850223436618</c:v>
                </c:pt>
                <c:pt idx="115">
                  <c:v>0.089172247385684</c:v>
                </c:pt>
                <c:pt idx="116">
                  <c:v>0.0848131338391737</c:v>
                </c:pt>
                <c:pt idx="117">
                  <c:v>0.0806012024305744</c:v>
                </c:pt>
                <c:pt idx="118">
                  <c:v>0.0765302987965271</c:v>
                </c:pt>
                <c:pt idx="119">
                  <c:v>0.0725945746409647</c:v>
                </c:pt>
                <c:pt idx="120">
                  <c:v>0.0687884701304389</c:v>
                </c:pt>
                <c:pt idx="121">
                  <c:v>0.0651066974369106</c:v>
                </c:pt>
                <c:pt idx="122">
                  <c:v>0.0615442253445613</c:v>
                </c:pt>
                <c:pt idx="123">
                  <c:v>0.0580962648438765</c:v>
                </c:pt>
                <c:pt idx="124">
                  <c:v>0.0547582556423473</c:v>
                </c:pt>
                <c:pt idx="125">
                  <c:v>0.051525853526711</c:v>
                </c:pt>
                <c:pt idx="126">
                  <c:v>0.0483949185167466</c:v>
                </c:pt>
                <c:pt idx="127">
                  <c:v>0.0453615037552936</c:v>
                </c:pt>
                <c:pt idx="128">
                  <c:v>0.0424218450834342</c:v>
                </c:pt>
                <c:pt idx="129">
                  <c:v>0.0395723512536696</c:v>
                </c:pt>
                <c:pt idx="130">
                  <c:v>0.0368095947375192</c:v>
                </c:pt>
                <c:pt idx="131">
                  <c:v>0.0341303030872322</c:v>
                </c:pt>
                <c:pt idx="132">
                  <c:v>0.0315313508143337</c:v>
                </c:pt>
                <c:pt idx="133">
                  <c:v>0.0290097517504787</c:v>
                </c:pt>
                <c:pt idx="134">
                  <c:v>0.0265626518586383</c:v>
                </c:pt>
                <c:pt idx="135">
                  <c:v>0.0241873224649788</c:v>
                </c:pt>
                <c:pt idx="136">
                  <c:v>0.0218811538839426</c:v>
                </c:pt>
                <c:pt idx="137">
                  <c:v>0.0196416494110274</c:v>
                </c:pt>
                <c:pt idx="138">
                  <c:v>0.017466419659577</c:v>
                </c:pt>
                <c:pt idx="139">
                  <c:v>0.0153531772195868</c:v>
                </c:pt>
                <c:pt idx="140">
                  <c:v>0.013299731618074</c:v>
                </c:pt>
                <c:pt idx="141">
                  <c:v>0.0113039845619963</c:v>
                </c:pt>
                <c:pt idx="142">
                  <c:v>0.00936392544602982</c:v>
                </c:pt>
                <c:pt idx="143">
                  <c:v>0.00747762710872954</c:v>
                </c:pt>
                <c:pt idx="144">
                  <c:v>0.00564324182173609</c:v>
                </c:pt>
                <c:pt idx="145">
                  <c:v>0.00385899749773374</c:v>
                </c:pt>
                <c:pt idx="146">
                  <c:v>0.0021231941038266</c:v>
                </c:pt>
                <c:pt idx="147">
                  <c:v>0.000434200267909473</c:v>
                </c:pt>
                <c:pt idx="148">
                  <c:v>-0.00120954993357737</c:v>
                </c:pt>
                <c:pt idx="149">
                  <c:v>-0.00280956001733308</c:v>
                </c:pt>
                <c:pt idx="150">
                  <c:v>-0.00436727397444607</c:v>
                </c:pt>
                <c:pt idx="151">
                  <c:v>-0.00588407900065741</c:v>
                </c:pt>
                <c:pt idx="152">
                  <c:v>-0.00736130808448618</c:v>
                </c:pt>
                <c:pt idx="153">
                  <c:v>-0.00880024246147873</c:v>
                </c:pt>
                <c:pt idx="154">
                  <c:v>-0.0102021139423261</c:v>
                </c:pt>
                <c:pt idx="155">
                  <c:v>-0.0115681071220877</c:v>
                </c:pt>
                <c:pt idx="156">
                  <c:v>-0.0128993614773163</c:v>
                </c:pt>
                <c:pt idx="157">
                  <c:v>-0.0141969733574287</c:v>
                </c:pt>
                <c:pt idx="158">
                  <c:v>-0.0154619978762964</c:v>
                </c:pt>
                <c:pt idx="159">
                  <c:v>-0.0166954507096337</c:v>
                </c:pt>
                <c:pt idx="160">
                  <c:v>-0.017898309803431</c:v>
                </c:pt>
                <c:pt idx="161">
                  <c:v>-0.0190715169983569</c:v>
                </c:pt>
                <c:pt idx="162">
                  <c:v>-0.0202159795747447</c:v>
                </c:pt>
                <c:pt idx="163">
                  <c:v>-0.0213325717225073</c:v>
                </c:pt>
                <c:pt idx="164">
                  <c:v>-0.0224221359400553</c:v>
                </c:pt>
                <c:pt idx="165">
                  <c:v>-0.0234854843660551</c:v>
                </c:pt>
                <c:pt idx="166">
                  <c:v>-0.0245234000476297</c:v>
                </c:pt>
                <c:pt idx="167">
                  <c:v>-0.0255366381483942</c:v>
                </c:pt>
                <c:pt idx="168">
                  <c:v>-0.0265259270995166</c:v>
                </c:pt>
                <c:pt idx="169">
                  <c:v>-0.0274919696968101</c:v>
                </c:pt>
                <c:pt idx="170">
                  <c:v>-0.0284354441466843</c:v>
                </c:pt>
                <c:pt idx="171">
                  <c:v>-0.0293570050636229</c:v>
                </c:pt>
                <c:pt idx="172">
                  <c:v>-0.0302572844216988</c:v>
                </c:pt>
                <c:pt idx="173">
                  <c:v>-0.0311368924624943</c:v>
                </c:pt>
                <c:pt idx="174">
                  <c:v>-0.031996418561663</c:v>
                </c:pt>
                <c:pt idx="175">
                  <c:v>-0.0328364320562363</c:v>
                </c:pt>
                <c:pt idx="176">
                  <c:v>-0.0336574830346672</c:v>
                </c:pt>
                <c:pt idx="177">
                  <c:v>-0.0344601030914851</c:v>
                </c:pt>
                <c:pt idx="178">
                  <c:v>-0.0352448060483387</c:v>
                </c:pt>
                <c:pt idx="179">
                  <c:v>-0.0360120886430947</c:v>
                </c:pt>
                <c:pt idx="180">
                  <c:v>-0.0367624311885851</c:v>
                </c:pt>
                <c:pt idx="181">
                  <c:v>-0.0374962982024876</c:v>
                </c:pt>
                <c:pt idx="182">
                  <c:v>-0.0382141390097626</c:v>
                </c:pt>
                <c:pt idx="183">
                  <c:v>-0.0389163883189803</c:v>
                </c:pt>
                <c:pt idx="184">
                  <c:v>-0.0396034667738036</c:v>
                </c:pt>
                <c:pt idx="185">
                  <c:v>-0.0402757814808269</c:v>
                </c:pt>
                <c:pt idx="186">
                  <c:v>-0.0409337265149036</c:v>
                </c:pt>
                <c:pt idx="187">
                  <c:v>-0.0415776834030365</c:v>
                </c:pt>
                <c:pt idx="188">
                  <c:v>-0.0422080215878481</c:v>
                </c:pt>
                <c:pt idx="189">
                  <c:v>-0.0428250988715966</c:v>
                </c:pt>
                <c:pt idx="190">
                  <c:v>-0.0434292618416485</c:v>
                </c:pt>
                <c:pt idx="191">
                  <c:v>-0.0440208462782784</c:v>
                </c:pt>
                <c:pt idx="192">
                  <c:v>-0.0446001775456107</c:v>
                </c:pt>
                <c:pt idx="193">
                  <c:v>-0.0451675709664926</c:v>
                </c:pt>
                <c:pt idx="194">
                  <c:v>-0.0457233321820264</c:v>
                </c:pt>
                <c:pt idx="195">
                  <c:v>-0.0462677574964731</c:v>
                </c:pt>
                <c:pt idx="196">
                  <c:v>-0.0468011342081881</c:v>
                </c:pt>
                <c:pt idx="197">
                  <c:v>-0.0473237409272232</c:v>
                </c:pt>
                <c:pt idx="198">
                  <c:v>-0.0478358478801953</c:v>
                </c:pt>
                <c:pt idx="199">
                  <c:v>-0.04833771720299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"Isocratic"</c:f>
              <c:strCache>
                <c:ptCount val="1"/>
                <c:pt idx="0">
                  <c:v>Isocratic</c:v>
                </c:pt>
              </c:strCache>
            </c:strRef>
          </c:tx>
          <c:spPr>
            <a:solidFill>
              <a:srgbClr val="000000"/>
            </a:solidFill>
            <a:ln w="25560">
              <a:noFill/>
            </a:ln>
          </c:spPr>
          <c:marker>
            <c:symbol val="circle"/>
            <c:size val="2"/>
            <c:spPr>
              <a:solidFill>
                <a:srgbClr val="000000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errBars>
            <c:errDir val="y"/>
            <c:errBarType val="both"/>
            <c:errValType val="cust"/>
            <c:noEndCap val="0"/>
            <c:plus>
              <c:numRef>
                <c:f>'Master - eps_p'!$L$58:$L$64</c:f>
                <c:numCache>
                  <c:formatCode>General</c:formatCode>
                  <c:ptCount val="7"/>
                </c:numCache>
              </c:numRef>
            </c:plus>
            <c:minus>
              <c:numRef>
                <c:f>'Master - eps_p'!$L$58:$L$64</c:f>
                <c:numCache>
                  <c:formatCode>General</c:formatCode>
                  <c:ptCount val="7"/>
                </c:numCache>
              </c:numRef>
            </c:minus>
            <c:spPr>
              <a:ln w="9360">
                <a:solidFill>
                  <a:srgbClr val="595959"/>
                </a:solidFill>
                <a:round/>
              </a:ln>
            </c:spPr>
          </c:errBars>
          <c:xVal>
            <c:numRef>
              <c:f>'Master - eps_p'!$A$58:$A$64</c:f>
              <c:numCache>
                <c:formatCode>General</c:formatCode>
                <c:ptCount val="7"/>
                <c:pt idx="0">
                  <c:v>0.175</c:v>
                </c:pt>
                <c:pt idx="1">
                  <c:v>0.2</c:v>
                </c:pt>
                <c:pt idx="2">
                  <c:v>0.1</c:v>
                </c:pt>
                <c:pt idx="3">
                  <c:v>0</c:v>
                </c:pt>
                <c:pt idx="4">
                  <c:v>0.125</c:v>
                </c:pt>
                <c:pt idx="5">
                  <c:v>0</c:v>
                </c:pt>
                <c:pt idx="6">
                  <c:v>0.15</c:v>
                </c:pt>
              </c:numCache>
            </c:numRef>
          </c:xVal>
          <c:yVal>
            <c:numRef>
              <c:f>'Master - eps_p'!$K$58:$K$64</c:f>
              <c:numCache>
                <c:formatCode>General</c:formatCode>
                <c:ptCount val="7"/>
              </c:numCache>
            </c:numRef>
          </c:yVal>
          <c:smooth val="1"/>
        </c:ser>
        <c:axId val="77095219"/>
        <c:axId val="23558904"/>
      </c:scatterChart>
      <c:valAx>
        <c:axId val="77095219"/>
        <c:scaling>
          <c:logBase val="10"/>
          <c:orientation val="minMax"/>
          <c:min val="0.01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[NaCl] (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3558904"/>
        <c:crossesAt val="0.01"/>
        <c:crossBetween val="midCat"/>
      </c:valAx>
      <c:valAx>
        <c:axId val="23558904"/>
        <c:scaling>
          <c:logBase val="10"/>
          <c:orientation val="minMax"/>
          <c:max val="150"/>
          <c:min val="1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k'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7095219"/>
        <c:crossesAt val="0.01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Data from peak maxima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socratic"</c:f>
              <c:strCache>
                <c:ptCount val="1"/>
                <c:pt idx="0">
                  <c:v>Isocratic</c:v>
                </c:pt>
              </c:strCache>
            </c:strRef>
          </c:tx>
          <c:spPr>
            <a:solidFill>
              <a:srgbClr val="000000"/>
            </a:solidFill>
            <a:ln w="25560">
              <a:noFill/>
            </a:ln>
          </c:spPr>
          <c:marker>
            <c:symbol val="circle"/>
            <c:size val="2"/>
            <c:spPr>
              <a:solidFill>
                <a:srgbClr val="000000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errBars>
            <c:errDir val="y"/>
            <c:errBarType val="both"/>
            <c:errValType val="cust"/>
            <c:noEndCap val="0"/>
            <c:plus>
              <c:numRef>
                <c:f>'Master - eps_p'!$Q$58:$Q$64</c:f>
                <c:numCache>
                  <c:formatCode>General</c:formatCode>
                  <c:ptCount val="7"/>
                  <c:pt idx="0">
                    <c:v>0.00773103776002325</c:v>
                  </c:pt>
                  <c:pt idx="1">
                    <c:v>0.0154620755200468</c:v>
                  </c:pt>
                  <c:pt idx="2">
                    <c:v>3.07179900331597</c:v>
                  </c:pt>
                  <c:pt idx="4">
                    <c:v>0.834952078082531</c:v>
                  </c:pt>
                  <c:pt idx="6">
                    <c:v>0.0747333650135592</c:v>
                  </c:pt>
                </c:numCache>
              </c:numRef>
            </c:plus>
            <c:minus>
              <c:numRef>
                <c:f>'Master - eps_p'!$Q$58:$Q$64</c:f>
                <c:numCache>
                  <c:formatCode>General</c:formatCode>
                  <c:ptCount val="7"/>
                  <c:pt idx="0">
                    <c:v>0.00773103776002325</c:v>
                  </c:pt>
                  <c:pt idx="1">
                    <c:v>0.0154620755200468</c:v>
                  </c:pt>
                  <c:pt idx="2">
                    <c:v>3.07179900331597</c:v>
                  </c:pt>
                  <c:pt idx="4">
                    <c:v>0.834952078082531</c:v>
                  </c:pt>
                  <c:pt idx="6">
                    <c:v>0.0747333650135592</c:v>
                  </c:pt>
                </c:numCache>
              </c:numRef>
            </c:minus>
            <c:spPr>
              <a:ln w="9360">
                <a:solidFill>
                  <a:srgbClr val="595959"/>
                </a:solidFill>
                <a:round/>
              </a:ln>
            </c:spPr>
          </c:errBars>
          <c:xVal>
            <c:numRef>
              <c:f>'Master - eps_p'!$A$58:$A$64</c:f>
              <c:numCache>
                <c:formatCode>General</c:formatCode>
                <c:ptCount val="7"/>
                <c:pt idx="0">
                  <c:v>0.175</c:v>
                </c:pt>
                <c:pt idx="1">
                  <c:v>0.2</c:v>
                </c:pt>
                <c:pt idx="2">
                  <c:v>0.1</c:v>
                </c:pt>
                <c:pt idx="3">
                  <c:v>0</c:v>
                </c:pt>
                <c:pt idx="4">
                  <c:v>0.125</c:v>
                </c:pt>
                <c:pt idx="5">
                  <c:v>0</c:v>
                </c:pt>
                <c:pt idx="6">
                  <c:v>0.15</c:v>
                </c:pt>
              </c:numCache>
            </c:numRef>
          </c:xVal>
          <c:yVal>
            <c:numRef>
              <c:f>'Master - eps_p'!$P$58:$P$64</c:f>
              <c:numCache>
                <c:formatCode>General</c:formatCode>
                <c:ptCount val="7"/>
                <c:pt idx="0">
                  <c:v>4.90107040012791</c:v>
                </c:pt>
                <c:pt idx="1">
                  <c:v>2.7781805174726</c:v>
                </c:pt>
                <c:pt idx="2">
                  <c:v>75.5031034503252</c:v>
                </c:pt>
                <c:pt idx="4">
                  <c:v>25.2316132505874</c:v>
                </c:pt>
                <c:pt idx="6">
                  <c:v>10.141783964519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"Yamamoto"</c:f>
              <c:strCache>
                <c:ptCount val="1"/>
                <c:pt idx="0">
                  <c:v>Yamamoto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S$119:$S$318</c:f>
              <c:numCache>
                <c:formatCode>General</c:formatCode>
                <c:ptCount val="200"/>
                <c:pt idx="0">
                  <c:v>8136.81640617301</c:v>
                </c:pt>
                <c:pt idx="1">
                  <c:v>5337.50369407755</c:v>
                </c:pt>
                <c:pt idx="2">
                  <c:v>3602.7067266547</c:v>
                </c:pt>
                <c:pt idx="3">
                  <c:v>2493.16472437975</c:v>
                </c:pt>
                <c:pt idx="4">
                  <c:v>1763.64354339137</c:v>
                </c:pt>
                <c:pt idx="5">
                  <c:v>1272.13551699059</c:v>
                </c:pt>
                <c:pt idx="6">
                  <c:v>933.71745925143</c:v>
                </c:pt>
                <c:pt idx="7">
                  <c:v>696.130962425944</c:v>
                </c:pt>
                <c:pt idx="8">
                  <c:v>526.38584642906</c:v>
                </c:pt>
                <c:pt idx="9">
                  <c:v>403.171537129284</c:v>
                </c:pt>
                <c:pt idx="10">
                  <c:v>312.432990122359</c:v>
                </c:pt>
                <c:pt idx="11">
                  <c:v>244.72368007717</c:v>
                </c:pt>
                <c:pt idx="12">
                  <c:v>193.584101043052</c:v>
                </c:pt>
                <c:pt idx="13">
                  <c:v>154.52691837946</c:v>
                </c:pt>
                <c:pt idx="14">
                  <c:v>124.389201406422</c:v>
                </c:pt>
                <c:pt idx="15">
                  <c:v>100.911426716652</c:v>
                </c:pt>
                <c:pt idx="16">
                  <c:v>82.4592704624454</c:v>
                </c:pt>
                <c:pt idx="17">
                  <c:v>67.8369063845899</c:v>
                </c:pt>
                <c:pt idx="18">
                  <c:v>56.1599088147136</c:v>
                </c:pt>
                <c:pt idx="19">
                  <c:v>46.7675735052195</c:v>
                </c:pt>
                <c:pt idx="20">
                  <c:v>39.1616763552445</c:v>
                </c:pt>
                <c:pt idx="21">
                  <c:v>32.9631992560318</c:v>
                </c:pt>
                <c:pt idx="22">
                  <c:v>27.8814176924107</c:v>
                </c:pt>
                <c:pt idx="23">
                  <c:v>23.6915923226986</c:v>
                </c:pt>
                <c:pt idx="24">
                  <c:v>20.2187144332341</c:v>
                </c:pt>
                <c:pt idx="25">
                  <c:v>17.3255547435489</c:v>
                </c:pt>
                <c:pt idx="26">
                  <c:v>14.9038008501963</c:v>
                </c:pt>
                <c:pt idx="27">
                  <c:v>12.8674317601404</c:v>
                </c:pt>
                <c:pt idx="28">
                  <c:v>11.147726766732</c:v>
                </c:pt>
                <c:pt idx="29">
                  <c:v>9.68947811524325</c:v>
                </c:pt>
                <c:pt idx="30">
                  <c:v>8.44809723125501</c:v>
                </c:pt>
                <c:pt idx="31">
                  <c:v>7.38738913835209</c:v>
                </c:pt>
                <c:pt idx="32">
                  <c:v>6.47783005056423</c:v>
                </c:pt>
                <c:pt idx="33">
                  <c:v>5.69522641610577</c:v>
                </c:pt>
                <c:pt idx="34">
                  <c:v>5.01966498347753</c:v>
                </c:pt>
                <c:pt idx="35">
                  <c:v>4.4346862534799</c:v>
                </c:pt>
                <c:pt idx="36">
                  <c:v>3.92663040012481</c:v>
                </c:pt>
                <c:pt idx="37">
                  <c:v>3.48411709211113</c:v>
                </c:pt>
                <c:pt idx="38">
                  <c:v>3.09762982687721</c:v>
                </c:pt>
                <c:pt idx="39">
                  <c:v>2.75918225704057</c:v>
                </c:pt>
                <c:pt idx="40">
                  <c:v>2.46204915774499</c:v>
                </c:pt>
                <c:pt idx="41">
                  <c:v>2.20054859587219</c:v>
                </c:pt>
                <c:pt idx="42">
                  <c:v>1.96986483999838</c:v>
                </c:pt>
                <c:pt idx="43">
                  <c:v>1.7659038286716</c:v>
                </c:pt>
                <c:pt idx="44">
                  <c:v>1.58517476716642</c:v>
                </c:pt>
                <c:pt idx="45">
                  <c:v>1.42469277745283</c:v>
                </c:pt>
                <c:pt idx="46">
                  <c:v>1.28189857804856</c:v>
                </c:pt>
                <c:pt idx="47">
                  <c:v>1.15459199106475</c:v>
                </c:pt>
                <c:pt idx="48">
                  <c:v>1.04087671678227</c:v>
                </c:pt>
                <c:pt idx="49">
                  <c:v>0.939114322096492</c:v>
                </c:pt>
                <c:pt idx="50">
                  <c:v>0.847885788977746</c:v>
                </c:pt>
                <c:pt idx="51">
                  <c:v>0.765959286253914</c:v>
                </c:pt>
                <c:pt idx="52">
                  <c:v>0.692263080581846</c:v>
                </c:pt>
                <c:pt idx="53">
                  <c:v>0.625862704339918</c:v>
                </c:pt>
                <c:pt idx="54">
                  <c:v>0.56594166010085</c:v>
                </c:pt>
                <c:pt idx="55">
                  <c:v>0.511785071685436</c:v>
                </c:pt>
                <c:pt idx="56">
                  <c:v>0.462765797069048</c:v>
                </c:pt>
                <c:pt idx="57">
                  <c:v>0.418332603713635</c:v>
                </c:pt>
                <c:pt idx="58">
                  <c:v>0.378000076235967</c:v>
                </c:pt>
                <c:pt idx="59">
                  <c:v>0.34133998285861</c:v>
                </c:pt>
                <c:pt idx="60">
                  <c:v>0.307973873325003</c:v>
                </c:pt>
                <c:pt idx="61">
                  <c:v>0.277566718880404</c:v>
                </c:pt>
                <c:pt idx="62">
                  <c:v>0.249821436109244</c:v>
                </c:pt>
                <c:pt idx="63">
                  <c:v>0.224474162141733</c:v>
                </c:pt>
                <c:pt idx="64">
                  <c:v>0.201290170013051</c:v>
                </c:pt>
                <c:pt idx="65">
                  <c:v>0.180060330593085</c:v>
                </c:pt>
                <c:pt idx="66">
                  <c:v>0.160598042161769</c:v>
                </c:pt>
                <c:pt idx="67">
                  <c:v>0.142736560917384</c:v>
                </c:pt>
                <c:pt idx="68">
                  <c:v>0.126326675904532</c:v>
                </c:pt>
                <c:pt idx="69">
                  <c:v>0.111234680386823</c:v>
                </c:pt>
                <c:pt idx="70">
                  <c:v>0.097340598853027</c:v>
                </c:pt>
                <c:pt idx="71">
                  <c:v>0.0845366348693467</c:v>
                </c:pt>
                <c:pt idx="72">
                  <c:v>0.0727258100667054</c:v>
                </c:pt>
                <c:pt idx="73">
                  <c:v>0.0618207688386483</c:v>
                </c:pt>
                <c:pt idx="74">
                  <c:v>0.0517427269528185</c:v>
                </c:pt>
                <c:pt idx="75">
                  <c:v>0.0424205453545717</c:v>
                </c:pt>
                <c:pt idx="76">
                  <c:v>0.0337899130541448</c:v>
                </c:pt>
                <c:pt idx="77">
                  <c:v>0.025792625212754</c:v>
                </c:pt>
                <c:pt idx="78">
                  <c:v>0.0183759444394951</c:v>
                </c:pt>
                <c:pt idx="79">
                  <c:v>0.0114920349310783</c:v>
                </c:pt>
                <c:pt idx="80">
                  <c:v>0.00509746047303158</c:v>
                </c:pt>
                <c:pt idx="81">
                  <c:v>-0.000847261490267455</c:v>
                </c:pt>
                <c:pt idx="82">
                  <c:v>-0.00637805648851254</c:v>
                </c:pt>
                <c:pt idx="83">
                  <c:v>-0.0115276462549796</c:v>
                </c:pt>
                <c:pt idx="84">
                  <c:v>-0.0163258636896617</c:v>
                </c:pt>
                <c:pt idx="85">
                  <c:v>-0.0207999340401251</c:v>
                </c:pt>
                <c:pt idx="86">
                  <c:v>-0.0249747262198355</c:v>
                </c:pt>
                <c:pt idx="87">
                  <c:v>-0.0288729776951922</c:v>
                </c:pt>
                <c:pt idx="88">
                  <c:v>-0.0325154959489803</c:v>
                </c:pt>
                <c:pt idx="89">
                  <c:v>-0.035921339160265</c:v>
                </c:pt>
                <c:pt idx="90">
                  <c:v>-0.0391079784210457</c:v>
                </c:pt>
                <c:pt idx="91">
                  <c:v>-0.042091443531645</c:v>
                </c:pt>
                <c:pt idx="92">
                  <c:v>-0.0448864541741168</c:v>
                </c:pt>
                <c:pt idx="93">
                  <c:v>-0.0475065380510812</c:v>
                </c:pt>
                <c:pt idx="94">
                  <c:v>-0.0499641373921701</c:v>
                </c:pt>
                <c:pt idx="95">
                  <c:v>-0.0522707050681311</c:v>
                </c:pt>
                <c:pt idx="96">
                  <c:v>-0.0544367914105327</c:v>
                </c:pt>
                <c:pt idx="97">
                  <c:v>-0.0564721227103092</c:v>
                </c:pt>
                <c:pt idx="98">
                  <c:v>-0.0583856722588169</c:v>
                </c:pt>
                <c:pt idx="99">
                  <c:v>-0.0601857246986821</c:v>
                </c:pt>
                <c:pt idx="100">
                  <c:v>-0.0618799343668385</c:v>
                </c:pt>
                <c:pt idx="101">
                  <c:v>-0.0634753782372927</c:v>
                </c:pt>
                <c:pt idx="102">
                  <c:v>-0.0649786040050868</c:v>
                </c:pt>
                <c:pt idx="103">
                  <c:v>-0.0663956737945329</c:v>
                </c:pt>
                <c:pt idx="104">
                  <c:v>-0.0677322039231287</c:v>
                </c:pt>
                <c:pt idx="105">
                  <c:v>-0.0689934011068192</c:v>
                </c:pt>
                <c:pt idx="106">
                  <c:v>-0.0701840954516913</c:v>
                </c:pt>
                <c:pt idx="107">
                  <c:v>-0.0713087705411962</c:v>
                </c:pt>
                <c:pt idx="108">
                  <c:v>-0.0723715908959996</c:v>
                </c:pt>
                <c:pt idx="109">
                  <c:v>-0.0733764270551203</c:v>
                </c:pt>
                <c:pt idx="110">
                  <c:v>-0.0743268785016865</c:v>
                </c:pt>
                <c:pt idx="111">
                  <c:v>-0.0752262946340829</c:v>
                </c:pt>
                <c:pt idx="112">
                  <c:v>-0.0760777939631291</c:v>
                </c:pt>
                <c:pt idx="113">
                  <c:v>-0.0768842816979645</c:v>
                </c:pt>
                <c:pt idx="114">
                  <c:v>-0.0776484658672559</c:v>
                </c:pt>
                <c:pt idx="115">
                  <c:v>-0.0783728721079901</c:v>
                </c:pt>
                <c:pt idx="116">
                  <c:v>-0.0790598572412478</c:v>
                </c:pt>
                <c:pt idx="117">
                  <c:v>-0.0797116217428478</c:v>
                </c:pt>
                <c:pt idx="118">
                  <c:v>-0.0803302212064071</c:v>
                </c:pt>
                <c:pt idx="119">
                  <c:v>-0.0809175768871089</c:v>
                </c:pt>
                <c:pt idx="120">
                  <c:v>-0.0814754854061227</c:v>
                </c:pt>
                <c:pt idx="121">
                  <c:v>-0.082005627688147</c:v>
                </c:pt>
                <c:pt idx="122">
                  <c:v>-0.0825095771978053</c:v>
                </c:pt>
                <c:pt idx="123">
                  <c:v>-0.0829888075345521</c:v>
                </c:pt>
                <c:pt idx="124">
                  <c:v>-0.0834446994402887</c:v>
                </c:pt>
                <c:pt idx="125">
                  <c:v>-0.0838785472689497</c:v>
                </c:pt>
                <c:pt idx="126">
                  <c:v>-0.0842915649628755</c:v>
                </c:pt>
                <c:pt idx="127">
                  <c:v>-0.0846848915767598</c:v>
                </c:pt>
                <c:pt idx="128">
                  <c:v>-0.0850595963863341</c:v>
                </c:pt>
                <c:pt idx="129">
                  <c:v>-0.0854166836156598</c:v>
                </c:pt>
                <c:pt idx="130">
                  <c:v>-0.08575709681392</c:v>
                </c:pt>
                <c:pt idx="131">
                  <c:v>-0.0860817229099124</c:v>
                </c:pt>
                <c:pt idx="132">
                  <c:v>-0.0863913959699971</c:v>
                </c:pt>
                <c:pt idx="133">
                  <c:v>-0.0866869006830366</c:v>
                </c:pt>
                <c:pt idx="134">
                  <c:v>-0.0869689755938504</c:v>
                </c:pt>
                <c:pt idx="135">
                  <c:v>-0.0872383161048836</c:v>
                </c:pt>
                <c:pt idx="136">
                  <c:v>-0.0874955772641216</c:v>
                </c:pt>
                <c:pt idx="137">
                  <c:v>-0.0877413763557682</c:v>
                </c:pt>
                <c:pt idx="138">
                  <c:v>-0.0879762953088429</c:v>
                </c:pt>
                <c:pt idx="139">
                  <c:v>-0.0882008829375765</c:v>
                </c:pt>
                <c:pt idx="140">
                  <c:v>-0.0884156570263668</c:v>
                </c:pt>
                <c:pt idx="141">
                  <c:v>-0.0886211062709945</c:v>
                </c:pt>
                <c:pt idx="142">
                  <c:v>-0.0888176920868613</c:v>
                </c:pt>
                <c:pt idx="143">
                  <c:v>-0.0890058502941361</c:v>
                </c:pt>
                <c:pt idx="144">
                  <c:v>-0.0891859926889124</c:v>
                </c:pt>
                <c:pt idx="145">
                  <c:v>-0.0893585085087429</c:v>
                </c:pt>
                <c:pt idx="146">
                  <c:v>-0.0895237658002642</c:v>
                </c:pt>
                <c:pt idx="147">
                  <c:v>-0.0896821126960133</c:v>
                </c:pt>
                <c:pt idx="148">
                  <c:v>-0.0898338786069845</c:v>
                </c:pt>
                <c:pt idx="149">
                  <c:v>-0.0899793753369618</c:v>
                </c:pt>
                <c:pt idx="150">
                  <c:v>-0.090118898124203</c:v>
                </c:pt>
                <c:pt idx="151">
                  <c:v>-0.0902527266156166</c:v>
                </c:pt>
                <c:pt idx="152">
                  <c:v>-0.0903811257781822</c:v>
                </c:pt>
                <c:pt idx="153">
                  <c:v>-0.0905043467520068</c:v>
                </c:pt>
                <c:pt idx="154">
                  <c:v>-0.0906226276490755</c:v>
                </c:pt>
                <c:pt idx="155">
                  <c:v>-0.0907361943014523</c:v>
                </c:pt>
                <c:pt idx="156">
                  <c:v>-0.090845260962404</c:v>
                </c:pt>
                <c:pt idx="157">
                  <c:v>-0.0909500309636673</c:v>
                </c:pt>
                <c:pt idx="158">
                  <c:v>-0.091050697331835</c:v>
                </c:pt>
                <c:pt idx="159">
                  <c:v>-0.09114744336663</c:v>
                </c:pt>
                <c:pt idx="160">
                  <c:v>-0.0912404431836203</c:v>
                </c:pt>
                <c:pt idx="161">
                  <c:v>-0.0913298622237536</c:v>
                </c:pt>
                <c:pt idx="162">
                  <c:v>-0.0914158577319165</c:v>
                </c:pt>
                <c:pt idx="163">
                  <c:v>-0.0914985792065614</c:v>
                </c:pt>
                <c:pt idx="164">
                  <c:v>-0.0915781688223028</c:v>
                </c:pt>
                <c:pt idx="165">
                  <c:v>-0.0916547618272504</c:v>
                </c:pt>
                <c:pt idx="166">
                  <c:v>-0.0917284869167155</c:v>
                </c:pt>
                <c:pt idx="167">
                  <c:v>-0.0917994665848214</c:v>
                </c:pt>
                <c:pt idx="168">
                  <c:v>-0.0918678174554368</c:v>
                </c:pt>
                <c:pt idx="169">
                  <c:v>-0.0919336505937502</c:v>
                </c:pt>
                <c:pt idx="170">
                  <c:v>-0.0919970717997206</c:v>
                </c:pt>
                <c:pt idx="171">
                  <c:v>-0.0920581818845465</c:v>
                </c:pt>
                <c:pt idx="172">
                  <c:v>-0.0921170769312234</c:v>
                </c:pt>
                <c:pt idx="173">
                  <c:v>-0.0921738485401829</c:v>
                </c:pt>
                <c:pt idx="174">
                  <c:v>-0.0922285840609446</c:v>
                </c:pt>
                <c:pt idx="175">
                  <c:v>-0.0922813668106432</c:v>
                </c:pt>
                <c:pt idx="176">
                  <c:v>-0.0923322762802408</c:v>
                </c:pt>
                <c:pt idx="177">
                  <c:v>-0.0923813883291799</c:v>
                </c:pt>
                <c:pt idx="178">
                  <c:v>-0.0924287753691774</c:v>
                </c:pt>
                <c:pt idx="179">
                  <c:v>-0.0924745065378222</c:v>
                </c:pt>
                <c:pt idx="180">
                  <c:v>-0.0925186478625894</c:v>
                </c:pt>
                <c:pt idx="181">
                  <c:v>-0.0925612624158465</c:v>
                </c:pt>
                <c:pt idx="182">
                  <c:v>-0.092602410461388</c:v>
                </c:pt>
                <c:pt idx="183">
                  <c:v>-0.0926421495930052</c:v>
                </c:pt>
                <c:pt idx="184">
                  <c:v>-0.0926805348655571</c:v>
                </c:pt>
                <c:pt idx="185">
                  <c:v>-0.0927176189189878</c:v>
                </c:pt>
                <c:pt idx="186">
                  <c:v>-0.0927534520957015</c:v>
                </c:pt>
                <c:pt idx="187">
                  <c:v>-0.0927880825516798</c:v>
                </c:pt>
                <c:pt idx="188">
                  <c:v>-0.0928215563617082</c:v>
                </c:pt>
                <c:pt idx="189">
                  <c:v>-0.0928539176190474</c:v>
                </c:pt>
                <c:pt idx="190">
                  <c:v>-0.0928852085298701</c:v>
                </c:pt>
                <c:pt idx="191">
                  <c:v>-0.0929154695027637</c:v>
                </c:pt>
                <c:pt idx="192">
                  <c:v>-0.0929447392335752</c:v>
                </c:pt>
                <c:pt idx="193">
                  <c:v>-0.0929730547858653</c:v>
                </c:pt>
                <c:pt idx="194">
                  <c:v>-0.0930004516672173</c:v>
                </c:pt>
                <c:pt idx="195">
                  <c:v>-0.093026963901634</c:v>
                </c:pt>
                <c:pt idx="196">
                  <c:v>-0.09305262409824</c:v>
                </c:pt>
                <c:pt idx="197">
                  <c:v>-0.0930774635164926</c:v>
                </c:pt>
                <c:pt idx="198">
                  <c:v>-0.0931015121280991</c:v>
                </c:pt>
                <c:pt idx="199">
                  <c:v>-0.093124798675815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"Morbidelli"</c:f>
              <c:strCache>
                <c:ptCount val="1"/>
                <c:pt idx="0">
                  <c:v>Morbidelli</c:v>
                </c:pt>
              </c:strCache>
            </c:strRef>
          </c:tx>
          <c:spPr>
            <a:solidFill>
              <a:srgbClr val="a5a5a5"/>
            </a:solidFill>
            <a:ln cap="rnd" w="19080">
              <a:solidFill>
                <a:srgbClr val="a5a5a5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U$119:$U$318</c:f>
              <c:numCache>
                <c:formatCode>General</c:formatCode>
                <c:ptCount val="200"/>
                <c:pt idx="0">
                  <c:v>225853.741175131</c:v>
                </c:pt>
                <c:pt idx="1">
                  <c:v>29055.5314134145</c:v>
                </c:pt>
                <c:pt idx="2">
                  <c:v>8755.06906627235</c:v>
                </c:pt>
                <c:pt idx="3">
                  <c:v>3737.85171101935</c:v>
                </c:pt>
                <c:pt idx="4">
                  <c:v>1931.5394615281</c:v>
                </c:pt>
                <c:pt idx="5">
                  <c:v>1126.23952136689</c:v>
                </c:pt>
                <c:pt idx="6">
                  <c:v>713.752674515467</c:v>
                </c:pt>
                <c:pt idx="7">
                  <c:v>480.78496082289</c:v>
                </c:pt>
                <c:pt idx="8">
                  <c:v>339.297571454666</c:v>
                </c:pt>
                <c:pt idx="9">
                  <c:v>248.406652958686</c:v>
                </c:pt>
                <c:pt idx="10">
                  <c:v>187.348166910701</c:v>
                </c:pt>
                <c:pt idx="11">
                  <c:v>144.806493312692</c:v>
                </c:pt>
                <c:pt idx="12">
                  <c:v>114.253375805072</c:v>
                </c:pt>
                <c:pt idx="13">
                  <c:v>91.7409197859823</c:v>
                </c:pt>
                <c:pt idx="14">
                  <c:v>74.7852859402855</c:v>
                </c:pt>
                <c:pt idx="15">
                  <c:v>61.7701087536588</c:v>
                </c:pt>
                <c:pt idx="16">
                  <c:v>51.6124410631493</c:v>
                </c:pt>
                <c:pt idx="17">
                  <c:v>43.5680508676138</c:v>
                </c:pt>
                <c:pt idx="18">
                  <c:v>37.1139183130833</c:v>
                </c:pt>
                <c:pt idx="19">
                  <c:v>31.8751235532649</c:v>
                </c:pt>
                <c:pt idx="20">
                  <c:v>27.5781094552648</c:v>
                </c:pt>
                <c:pt idx="21">
                  <c:v>24.0200765243931</c:v>
                </c:pt>
                <c:pt idx="22">
                  <c:v>21.0485042617524</c:v>
                </c:pt>
                <c:pt idx="23">
                  <c:v>18.5471788417245</c:v>
                </c:pt>
                <c:pt idx="24">
                  <c:v>16.4264900859143</c:v>
                </c:pt>
                <c:pt idx="25">
                  <c:v>14.6165839247069</c:v>
                </c:pt>
                <c:pt idx="26">
                  <c:v>13.0624583376571</c:v>
                </c:pt>
                <c:pt idx="27">
                  <c:v>11.7204033573345</c:v>
                </c:pt>
                <c:pt idx="28">
                  <c:v>10.5553843567423</c:v>
                </c:pt>
                <c:pt idx="29">
                  <c:v>9.53909638621815</c:v>
                </c:pt>
                <c:pt idx="30">
                  <c:v>8.64850192424848</c:v>
                </c:pt>
                <c:pt idx="31">
                  <c:v>7.8647209552632</c:v>
                </c:pt>
                <c:pt idx="32">
                  <c:v>7.17218063584591</c:v>
                </c:pt>
                <c:pt idx="33">
                  <c:v>6.5579581680251</c:v>
                </c:pt>
                <c:pt idx="34">
                  <c:v>6.01126884205707</c:v>
                </c:pt>
                <c:pt idx="35">
                  <c:v>5.52306412799164</c:v>
                </c:pt>
                <c:pt idx="36">
                  <c:v>5.08571389108865</c:v>
                </c:pt>
                <c:pt idx="37">
                  <c:v>4.69275342054031</c:v>
                </c:pt>
                <c:pt idx="38">
                  <c:v>4.33868076488423</c:v>
                </c:pt>
                <c:pt idx="39">
                  <c:v>4.01879338850414</c:v>
                </c:pt>
                <c:pt idx="40">
                  <c:v>3.7290557666592</c:v>
                </c:pt>
                <c:pt idx="41">
                  <c:v>3.4659914766292</c:v>
                </c:pt>
                <c:pt idx="42">
                  <c:v>3.22659479983434</c:v>
                </c:pt>
                <c:pt idx="43">
                  <c:v>3.00825795240936</c:v>
                </c:pt>
                <c:pt idx="44">
                  <c:v>2.80871090181467</c:v>
                </c:pt>
                <c:pt idx="45">
                  <c:v>2.62597137140259</c:v>
                </c:pt>
                <c:pt idx="46">
                  <c:v>2.45830313216678</c:v>
                </c:pt>
                <c:pt idx="47">
                  <c:v>2.30418106704768</c:v>
                </c:pt>
                <c:pt idx="48">
                  <c:v>2.16226179472029</c:v>
                </c:pt>
                <c:pt idx="49">
                  <c:v>2.03135887657611</c:v>
                </c:pt>
                <c:pt idx="50">
                  <c:v>1.91042181751733</c:v>
                </c:pt>
                <c:pt idx="51">
                  <c:v>1.79851821945671</c:v>
                </c:pt>
                <c:pt idx="52">
                  <c:v>1.69481856461267</c:v>
                </c:pt>
                <c:pt idx="53">
                  <c:v>1.59858320034314</c:v>
                </c:pt>
                <c:pt idx="54">
                  <c:v>1.50915117339946</c:v>
                </c:pt>
                <c:pt idx="55">
                  <c:v>1.42593062298508</c:v>
                </c:pt>
                <c:pt idx="56">
                  <c:v>1.3483904918914</c:v>
                </c:pt>
                <c:pt idx="57">
                  <c:v>1.27605335560592</c:v>
                </c:pt>
                <c:pt idx="58">
                  <c:v>1.20848920249418</c:v>
                </c:pt>
                <c:pt idx="59">
                  <c:v>1.14531002539839</c:v>
                </c:pt>
                <c:pt idx="60">
                  <c:v>1.08616510742405</c:v>
                </c:pt>
                <c:pt idx="61">
                  <c:v>1.0307369032131</c:v>
                </c:pt>
                <c:pt idx="62">
                  <c:v>0.978737432358087</c:v>
                </c:pt>
                <c:pt idx="63">
                  <c:v>0.929905114379101</c:v>
                </c:pt>
                <c:pt idx="64">
                  <c:v>0.884001985333301</c:v>
                </c:pt>
                <c:pt idx="65">
                  <c:v>0.840811245033282</c:v>
                </c:pt>
                <c:pt idx="66">
                  <c:v>0.800135091322163</c:v>
                </c:pt>
                <c:pt idx="67">
                  <c:v>0.761792804138262</c:v>
                </c:pt>
                <c:pt idx="68">
                  <c:v>0.725619047403518</c:v>
                </c:pt>
                <c:pt idx="69">
                  <c:v>0.691462361252956</c:v>
                </c:pt>
                <c:pt idx="70">
                  <c:v>0.659183820923368</c:v>
                </c:pt>
                <c:pt idx="71">
                  <c:v>0.628655841849788</c:v>
                </c:pt>
                <c:pt idx="72">
                  <c:v>0.599761113270341</c:v>
                </c:pt>
                <c:pt idx="73">
                  <c:v>0.572391644990052</c:v>
                </c:pt>
                <c:pt idx="74">
                  <c:v>0.546447913965367</c:v>
                </c:pt>
                <c:pt idx="75">
                  <c:v>0.521838099096056</c:v>
                </c:pt>
                <c:pt idx="76">
                  <c:v>0.498477394093864</c:v>
                </c:pt>
                <c:pt idx="77">
                  <c:v>0.4762873895742</c:v>
                </c:pt>
                <c:pt idx="78">
                  <c:v>0.455195516619283</c:v>
                </c:pt>
                <c:pt idx="79">
                  <c:v>0.435134545014096</c:v>
                </c:pt>
                <c:pt idx="80">
                  <c:v>0.416042130182182</c:v>
                </c:pt>
                <c:pt idx="81">
                  <c:v>0.397860403564915</c:v>
                </c:pt>
                <c:pt idx="82">
                  <c:v>0.380535601811029</c:v>
                </c:pt>
                <c:pt idx="83">
                  <c:v>0.364017730686021</c:v>
                </c:pt>
                <c:pt idx="84">
                  <c:v>0.348260260084661</c:v>
                </c:pt>
                <c:pt idx="85">
                  <c:v>0.333219846943844</c:v>
                </c:pt>
                <c:pt idx="86">
                  <c:v>0.318856083215472</c:v>
                </c:pt>
                <c:pt idx="87">
                  <c:v>0.305131266376829</c:v>
                </c:pt>
                <c:pt idx="88">
                  <c:v>0.292010190235057</c:v>
                </c:pt>
                <c:pt idx="89">
                  <c:v>0.279459954027844</c:v>
                </c:pt>
                <c:pt idx="90">
                  <c:v>0.26744978803867</c:v>
                </c:pt>
                <c:pt idx="91">
                  <c:v>0.25595089413578</c:v>
                </c:pt>
                <c:pt idx="92">
                  <c:v>0.244936299812545</c:v>
                </c:pt>
                <c:pt idx="93">
                  <c:v>0.234380724456002</c:v>
                </c:pt>
                <c:pt idx="94">
                  <c:v>0.224260456702439</c:v>
                </c:pt>
                <c:pt idx="95">
                  <c:v>0.214553241856025</c:v>
                </c:pt>
                <c:pt idx="96">
                  <c:v>0.205238178450568</c:v>
                </c:pt>
                <c:pt idx="97">
                  <c:v>0.196295623127011</c:v>
                </c:pt>
                <c:pt idx="98">
                  <c:v>0.187707103081664</c:v>
                </c:pt>
                <c:pt idx="99">
                  <c:v>0.179455235413647</c:v>
                </c:pt>
                <c:pt idx="100">
                  <c:v>0.17152365276557</c:v>
                </c:pt>
                <c:pt idx="101">
                  <c:v>0.163896934710063</c:v>
                </c:pt>
                <c:pt idx="102">
                  <c:v>0.156560544387196</c:v>
                </c:pt>
                <c:pt idx="103">
                  <c:v>0.14950076994477</c:v>
                </c:pt>
                <c:pt idx="104">
                  <c:v>0.142704670375549</c:v>
                </c:pt>
                <c:pt idx="105">
                  <c:v>0.136160025383275</c:v>
                </c:pt>
                <c:pt idx="106">
                  <c:v>0.129855288943291</c:v>
                </c:pt>
                <c:pt idx="107">
                  <c:v>0.123779546254074</c:v>
                </c:pt>
                <c:pt idx="108">
                  <c:v>0.117922473803535</c:v>
                </c:pt>
                <c:pt idx="109">
                  <c:v>0.112274302298666</c:v>
                </c:pt>
                <c:pt idx="110">
                  <c:v>0.106825782229509</c:v>
                </c:pt>
                <c:pt idx="111">
                  <c:v>0.101568151858582</c:v>
                </c:pt>
                <c:pt idx="112">
                  <c:v>0.0964931074451535</c:v>
                </c:pt>
                <c:pt idx="113">
                  <c:v>0.0915927755302672</c:v>
                </c:pt>
                <c:pt idx="114">
                  <c:v>0.0868596871233486</c:v>
                </c:pt>
                <c:pt idx="115">
                  <c:v>0.0822867536447956</c:v>
                </c:pt>
                <c:pt idx="116">
                  <c:v>0.0778672444912256</c:v>
                </c:pt>
                <c:pt idx="117">
                  <c:v>0.0735947661012207</c:v>
                </c:pt>
                <c:pt idx="118">
                  <c:v>0.069463242409543</c:v>
                </c:pt>
                <c:pt idx="119">
                  <c:v>0.0654668965870167</c:v>
                </c:pt>
                <c:pt idx="120">
                  <c:v>0.061600233971667</c:v>
                </c:pt>
                <c:pt idx="121">
                  <c:v>0.0578580261043436</c:v>
                </c:pt>
                <c:pt idx="122">
                  <c:v>0.0542352957890339</c:v>
                </c:pt>
                <c:pt idx="123">
                  <c:v>0.05072730310442</c:v>
                </c:pt>
                <c:pt idx="124">
                  <c:v>0.0473295322990468</c:v>
                </c:pt>
                <c:pt idx="125">
                  <c:v>0.0440376795077659</c:v>
                </c:pt>
                <c:pt idx="126">
                  <c:v>0.040847641231971</c:v>
                </c:pt>
                <c:pt idx="127">
                  <c:v>0.037755503530584</c:v>
                </c:pt>
                <c:pt idx="128">
                  <c:v>0.0347575318728046</c:v>
                </c:pt>
                <c:pt idx="129">
                  <c:v>0.0318501616073702</c:v>
                </c:pt>
                <c:pt idx="130">
                  <c:v>0.0290299890064786</c:v>
                </c:pt>
                <c:pt idx="131">
                  <c:v>0.0262937628456679</c:v>
                </c:pt>
                <c:pt idx="132">
                  <c:v>0.0236383764838151</c:v>
                </c:pt>
                <c:pt idx="133">
                  <c:v>0.0210608604100696</c:v>
                </c:pt>
                <c:pt idx="134">
                  <c:v>0.0185583752269555</c:v>
                </c:pt>
                <c:pt idx="135">
                  <c:v>0.0161282050411277</c:v>
                </c:pt>
                <c:pt idx="136">
                  <c:v>0.013767751235308</c:v>
                </c:pt>
                <c:pt idx="137">
                  <c:v>0.0114745265968395</c:v>
                </c:pt>
                <c:pt idx="138">
                  <c:v>0.00924614978003432</c:v>
                </c:pt>
                <c:pt idx="139">
                  <c:v>0.00708034008110727</c:v>
                </c:pt>
                <c:pt idx="140">
                  <c:v>0.0049749125059737</c:v>
                </c:pt>
                <c:pt idx="141">
                  <c:v>0.00292777311256192</c:v>
                </c:pt>
                <c:pt idx="142">
                  <c:v>0.000936914610563818</c:v>
                </c:pt>
                <c:pt idx="143">
                  <c:v>-0.000999587797286512</c:v>
                </c:pt>
                <c:pt idx="144">
                  <c:v>-0.00288358034722238</c:v>
                </c:pt>
                <c:pt idx="145">
                  <c:v>-0.0047168344335637</c:v>
                </c:pt>
                <c:pt idx="146">
                  <c:v>-0.00650105012783106</c:v>
                </c:pt>
                <c:pt idx="147">
                  <c:v>-0.00823785950988017</c:v>
                </c:pt>
                <c:pt idx="148">
                  <c:v>-0.00992882982228507</c:v>
                </c:pt>
                <c:pt idx="149">
                  <c:v>-0.0115754664584565</c:v>
                </c:pt>
                <c:pt idx="150">
                  <c:v>-0.0131792157942965</c:v>
                </c:pt>
                <c:pt idx="151">
                  <c:v>-0.0147414678725488</c:v>
                </c:pt>
                <c:pt idx="152">
                  <c:v>-0.0162635589484171</c:v>
                </c:pt>
                <c:pt idx="153">
                  <c:v>-0.0177467739044674</c:v>
                </c:pt>
                <c:pt idx="154">
                  <c:v>-0.0191923485423246</c:v>
                </c:pt>
                <c:pt idx="155">
                  <c:v>-0.0206014717581916</c:v>
                </c:pt>
                <c:pt idx="156">
                  <c:v>-0.0219752876087774</c:v>
                </c:pt>
                <c:pt idx="157">
                  <c:v>-0.0233148972738138</c:v>
                </c:pt>
                <c:pt idx="158">
                  <c:v>-0.0246213609209469</c:v>
                </c:pt>
                <c:pt idx="159">
                  <c:v>-0.025895699478437</c:v>
                </c:pt>
                <c:pt idx="160">
                  <c:v>-0.027138896320767</c:v>
                </c:pt>
                <c:pt idx="161">
                  <c:v>-0.0283518988719423</c:v>
                </c:pt>
                <c:pt idx="162">
                  <c:v>-0.0295356201309855</c:v>
                </c:pt>
                <c:pt idx="163">
                  <c:v>-0.0306909401238413</c:v>
                </c:pt>
                <c:pt idx="164">
                  <c:v>-0.0318187072856714</c:v>
                </c:pt>
                <c:pt idx="165">
                  <c:v>-0.0329197397772703</c:v>
                </c:pt>
                <c:pt idx="166">
                  <c:v>-0.0339948267391132</c:v>
                </c:pt>
                <c:pt idx="167">
                  <c:v>-0.0350447294863471</c:v>
                </c:pt>
                <c:pt idx="168">
                  <c:v>-0.0360701826478335</c:v>
                </c:pt>
                <c:pt idx="169">
                  <c:v>-0.037071895252175</c:v>
                </c:pt>
                <c:pt idx="170">
                  <c:v>-0.0380505517634888</c:v>
                </c:pt>
                <c:pt idx="171">
                  <c:v>-0.0390068130695268</c:v>
                </c:pt>
                <c:pt idx="172">
                  <c:v>-0.0399413174245988</c:v>
                </c:pt>
                <c:pt idx="173">
                  <c:v>-0.0408546813496098</c:v>
                </c:pt>
                <c:pt idx="174">
                  <c:v>-0.0417475004913974</c:v>
                </c:pt>
                <c:pt idx="175">
                  <c:v>-0.042620350443427</c:v>
                </c:pt>
                <c:pt idx="176">
                  <c:v>-0.0434737875297903</c:v>
                </c:pt>
                <c:pt idx="177">
                  <c:v>-0.0443083495543454</c:v>
                </c:pt>
                <c:pt idx="178">
                  <c:v>-0.0451245565167309</c:v>
                </c:pt>
                <c:pt idx="179">
                  <c:v>-0.0459229112968957</c:v>
                </c:pt>
                <c:pt idx="180">
                  <c:v>-0.046703900309693</c:v>
                </c:pt>
                <c:pt idx="181">
                  <c:v>-0.047467994131006</c:v>
                </c:pt>
                <c:pt idx="182">
                  <c:v>-0.0482156480967883</c:v>
                </c:pt>
                <c:pt idx="183">
                  <c:v>-0.0489473028763329</c:v>
                </c:pt>
                <c:pt idx="184">
                  <c:v>-0.0496633850210131</c:v>
                </c:pt>
                <c:pt idx="185">
                  <c:v>-0.0503643074896634</c:v>
                </c:pt>
                <c:pt idx="186">
                  <c:v>-0.051050470151723</c:v>
                </c:pt>
                <c:pt idx="187">
                  <c:v>-0.0517222602691882</c:v>
                </c:pt>
                <c:pt idx="188">
                  <c:v>-0.0523800529583772</c:v>
                </c:pt>
                <c:pt idx="189">
                  <c:v>-0.0530242116324523</c:v>
                </c:pt>
                <c:pt idx="190">
                  <c:v>-0.0536550884255988</c:v>
                </c:pt>
                <c:pt idx="191">
                  <c:v>-0.0542730245997115</c:v>
                </c:pt>
                <c:pt idx="192">
                  <c:v>-0.0548783509343952</c:v>
                </c:pt>
                <c:pt idx="193">
                  <c:v>-0.0554713881010482</c:v>
                </c:pt>
                <c:pt idx="194">
                  <c:v>-0.0560524470217561</c:v>
                </c:pt>
                <c:pt idx="195">
                  <c:v>-0.056621829213683</c:v>
                </c:pt>
                <c:pt idx="196">
                  <c:v>-0.0571798271196225</c:v>
                </c:pt>
                <c:pt idx="197">
                  <c:v>-0.0577267244253263</c:v>
                </c:pt>
                <c:pt idx="198">
                  <c:v>-0.0582627963642048</c:v>
                </c:pt>
                <c:pt idx="199">
                  <c:v>-0.0587883100099633</c:v>
                </c:pt>
              </c:numCache>
            </c:numRef>
          </c:yVal>
          <c:smooth val="0"/>
        </c:ser>
        <c:axId val="82713266"/>
        <c:axId val="11466042"/>
      </c:scatterChart>
      <c:valAx>
        <c:axId val="82713266"/>
        <c:scaling>
          <c:logBase val="10"/>
          <c:orientation val="minMax"/>
          <c:max val="1"/>
          <c:min val="0.01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[NaCl] (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1466042"/>
        <c:crosses val="autoZero"/>
        <c:crossBetween val="midCat"/>
      </c:valAx>
      <c:valAx>
        <c:axId val="11466042"/>
        <c:scaling>
          <c:logBase val="10"/>
          <c:orientation val="minMax"/>
          <c:max val="150"/>
          <c:min val="1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k'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2713266"/>
        <c:crossesAt val="0.01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temp!$E$2:$E$6001</c:f>
              <c:numCache>
                <c:formatCode>General</c:formatCode>
                <c:ptCount val="6000"/>
              </c:numCache>
            </c:numRef>
          </c:xVal>
          <c:yVal>
            <c:numRef>
              <c:f>temp!$G$2:$G$6001</c:f>
              <c:numCache>
                <c:formatCode>General</c:formatCode>
                <c:ptCount val="6000"/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temp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temp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81326610"/>
        <c:axId val="17394048"/>
      </c:scatterChart>
      <c:valAx>
        <c:axId val="81326610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7394048"/>
        <c:crosses val="autoZero"/>
        <c:crossBetween val="midCat"/>
      </c:valAx>
      <c:valAx>
        <c:axId val="17394048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1326610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temp!$E$2:$E$6001</c:f>
              <c:numCache>
                <c:formatCode>General</c:formatCode>
                <c:ptCount val="6000"/>
              </c:numCache>
            </c:numRef>
          </c:xVal>
          <c:yVal>
            <c:numRef>
              <c:f>temp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46765946"/>
        <c:axId val="40649883"/>
      </c:scatterChart>
      <c:valAx>
        <c:axId val="46765946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0649883"/>
        <c:crosses val="autoZero"/>
        <c:crossBetween val="midCat"/>
      </c:valAx>
      <c:valAx>
        <c:axId val="40649883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6765946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<Relationship Id="rId6" Type="http://schemas.openxmlformats.org/officeDocument/2006/relationships/chart" Target="../charts/chart6.xml"/><Relationship Id="rId7" Type="http://schemas.openxmlformats.org/officeDocument/2006/relationships/chart" Target="../charts/chart7.xml"/>
</Relationships>
</file>

<file path=xl/drawings/_rels/drawing10.xml.rels><?xml version="1.0" encoding="UTF-8"?>
<Relationships xmlns="http://schemas.openxmlformats.org/package/2006/relationships"><Relationship Id="rId1" Type="http://schemas.openxmlformats.org/officeDocument/2006/relationships/chart" Target="../charts/chart25.xml"/><Relationship Id="rId2" Type="http://schemas.openxmlformats.org/officeDocument/2006/relationships/chart" Target="../charts/chart26.xml"/>
</Relationships>
</file>

<file path=xl/drawings/_rels/drawing11.xml.rels><?xml version="1.0" encoding="UTF-8"?>
<Relationships xmlns="http://schemas.openxmlformats.org/package/2006/relationships"><Relationship Id="rId1" Type="http://schemas.openxmlformats.org/officeDocument/2006/relationships/chart" Target="../charts/chart27.xml"/><Relationship Id="rId2" Type="http://schemas.openxmlformats.org/officeDocument/2006/relationships/chart" Target="../charts/chart28.xml"/>
</Relationships>
</file>

<file path=xl/drawings/_rels/drawing12.xml.rels><?xml version="1.0" encoding="UTF-8"?>
<Relationships xmlns="http://schemas.openxmlformats.org/package/2006/relationships"><Relationship Id="rId1" Type="http://schemas.openxmlformats.org/officeDocument/2006/relationships/chart" Target="../charts/chart29.xml"/><Relationship Id="rId2" Type="http://schemas.openxmlformats.org/officeDocument/2006/relationships/chart" Target="../charts/chart30.xml"/>
</Relationships>
</file>

<file path=xl/drawings/_rels/drawing13.xml.rels><?xml version="1.0" encoding="UTF-8"?>
<Relationships xmlns="http://schemas.openxmlformats.org/package/2006/relationships"><Relationship Id="rId1" Type="http://schemas.openxmlformats.org/officeDocument/2006/relationships/chart" Target="../charts/chart31.xml"/><Relationship Id="rId2" Type="http://schemas.openxmlformats.org/officeDocument/2006/relationships/chart" Target="../charts/chart32.xml"/>
</Relationships>
</file>

<file path=xl/drawings/_rels/drawing14.xml.rels><?xml version="1.0" encoding="UTF-8"?>
<Relationships xmlns="http://schemas.openxmlformats.org/package/2006/relationships"><Relationship Id="rId1" Type="http://schemas.openxmlformats.org/officeDocument/2006/relationships/chart" Target="../charts/chart33.xml"/><Relationship Id="rId2" Type="http://schemas.openxmlformats.org/officeDocument/2006/relationships/chart" Target="../charts/chart34.xml"/>
</Relationships>
</file>

<file path=xl/drawings/_rels/drawing15.xml.rels><?xml version="1.0" encoding="UTF-8"?>
<Relationships xmlns="http://schemas.openxmlformats.org/package/2006/relationships"><Relationship Id="rId1" Type="http://schemas.openxmlformats.org/officeDocument/2006/relationships/chart" Target="../charts/chart35.xml"/><Relationship Id="rId2" Type="http://schemas.openxmlformats.org/officeDocument/2006/relationships/chart" Target="../charts/chart36.xml"/>
</Relationships>
</file>

<file path=xl/drawings/_rels/drawing16.xml.rels><?xml version="1.0" encoding="UTF-8"?>
<Relationships xmlns="http://schemas.openxmlformats.org/package/2006/relationships"><Relationship Id="rId1" Type="http://schemas.openxmlformats.org/officeDocument/2006/relationships/chart" Target="../charts/chart37.xml"/><Relationship Id="rId2" Type="http://schemas.openxmlformats.org/officeDocument/2006/relationships/chart" Target="../charts/chart38.xml"/>
</Relationships>
</file>

<file path=xl/drawings/_rels/drawing17.xml.rels><?xml version="1.0" encoding="UTF-8"?>
<Relationships xmlns="http://schemas.openxmlformats.org/package/2006/relationships"><Relationship Id="rId1" Type="http://schemas.openxmlformats.org/officeDocument/2006/relationships/chart" Target="../charts/chart39.xml"/><Relationship Id="rId2" Type="http://schemas.openxmlformats.org/officeDocument/2006/relationships/chart" Target="../charts/chart40.xml"/>
</Relationships>
</file>

<file path=xl/drawings/_rels/drawing18.xml.rels><?xml version="1.0" encoding="UTF-8"?>
<Relationships xmlns="http://schemas.openxmlformats.org/package/2006/relationships"><Relationship Id="rId1" Type="http://schemas.openxmlformats.org/officeDocument/2006/relationships/chart" Target="../charts/chart41.xml"/><Relationship Id="rId2" Type="http://schemas.openxmlformats.org/officeDocument/2006/relationships/chart" Target="../charts/chart42.xml"/>
</Relationships>
</file>

<file path=xl/drawings/_rels/drawing19.xml.rels><?xml version="1.0" encoding="UTF-8"?>
<Relationships xmlns="http://schemas.openxmlformats.org/package/2006/relationships"><Relationship Id="rId1" Type="http://schemas.openxmlformats.org/officeDocument/2006/relationships/chart" Target="../charts/chart43.xml"/><Relationship Id="rId2" Type="http://schemas.openxmlformats.org/officeDocument/2006/relationships/chart" Target="../charts/chart44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8.xml"/><Relationship Id="rId2" Type="http://schemas.openxmlformats.org/officeDocument/2006/relationships/chart" Target="../charts/chart9.xml"/>
</Relationships>
</file>

<file path=xl/drawings/_rels/drawing20.xml.rels><?xml version="1.0" encoding="UTF-8"?>
<Relationships xmlns="http://schemas.openxmlformats.org/package/2006/relationships"><Relationship Id="rId1" Type="http://schemas.openxmlformats.org/officeDocument/2006/relationships/chart" Target="../charts/chart45.xml"/><Relationship Id="rId2" Type="http://schemas.openxmlformats.org/officeDocument/2006/relationships/chart" Target="../charts/chart46.xml"/>
</Relationships>
</file>

<file path=xl/drawings/_rels/drawing21.xml.rels><?xml version="1.0" encoding="UTF-8"?>
<Relationships xmlns="http://schemas.openxmlformats.org/package/2006/relationships"><Relationship Id="rId1" Type="http://schemas.openxmlformats.org/officeDocument/2006/relationships/chart" Target="../charts/chart47.xml"/><Relationship Id="rId2" Type="http://schemas.openxmlformats.org/officeDocument/2006/relationships/chart" Target="../charts/chart48.xml"/>
</Relationships>
</file>

<file path=xl/drawings/_rels/drawing22.xml.rels><?xml version="1.0" encoding="UTF-8"?>
<Relationships xmlns="http://schemas.openxmlformats.org/package/2006/relationships"><Relationship Id="rId1" Type="http://schemas.openxmlformats.org/officeDocument/2006/relationships/chart" Target="../charts/chart49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10.xml"/><Relationship Id="rId2" Type="http://schemas.openxmlformats.org/officeDocument/2006/relationships/chart" Target="../charts/chart11.xml"/><Relationship Id="rId3" Type="http://schemas.openxmlformats.org/officeDocument/2006/relationships/chart" Target="../charts/chart12.xml"/>
</Relationships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13.xml"/><Relationship Id="rId2" Type="http://schemas.openxmlformats.org/officeDocument/2006/relationships/chart" Target="../charts/chart14.xml"/>
</Relationships>
</file>

<file path=xl/drawings/_rels/drawing5.xml.rels><?xml version="1.0" encoding="UTF-8"?>
<Relationships xmlns="http://schemas.openxmlformats.org/package/2006/relationships"><Relationship Id="rId1" Type="http://schemas.openxmlformats.org/officeDocument/2006/relationships/chart" Target="../charts/chart15.xml"/><Relationship Id="rId2" Type="http://schemas.openxmlformats.org/officeDocument/2006/relationships/chart" Target="../charts/chart16.xml"/>
</Relationships>
</file>

<file path=xl/drawings/_rels/drawing6.xml.rels><?xml version="1.0" encoding="UTF-8"?>
<Relationships xmlns="http://schemas.openxmlformats.org/package/2006/relationships"><Relationship Id="rId1" Type="http://schemas.openxmlformats.org/officeDocument/2006/relationships/chart" Target="../charts/chart17.xml"/><Relationship Id="rId2" Type="http://schemas.openxmlformats.org/officeDocument/2006/relationships/chart" Target="../charts/chart18.xml"/>
</Relationships>
</file>

<file path=xl/drawings/_rels/drawing7.xml.rels><?xml version="1.0" encoding="UTF-8"?>
<Relationships xmlns="http://schemas.openxmlformats.org/package/2006/relationships"><Relationship Id="rId1" Type="http://schemas.openxmlformats.org/officeDocument/2006/relationships/chart" Target="../charts/chart19.xml"/><Relationship Id="rId2" Type="http://schemas.openxmlformats.org/officeDocument/2006/relationships/chart" Target="../charts/chart20.xml"/>
</Relationships>
</file>

<file path=xl/drawings/_rels/drawing8.xml.rels><?xml version="1.0" encoding="UTF-8"?>
<Relationships xmlns="http://schemas.openxmlformats.org/package/2006/relationships"><Relationship Id="rId1" Type="http://schemas.openxmlformats.org/officeDocument/2006/relationships/chart" Target="../charts/chart21.xml"/><Relationship Id="rId2" Type="http://schemas.openxmlformats.org/officeDocument/2006/relationships/chart" Target="../charts/chart22.xml"/>
</Relationships>
</file>

<file path=xl/drawings/_rels/drawing9.xml.rels><?xml version="1.0" encoding="UTF-8"?>
<Relationships xmlns="http://schemas.openxmlformats.org/package/2006/relationships"><Relationship Id="rId1" Type="http://schemas.openxmlformats.org/officeDocument/2006/relationships/chart" Target="../charts/chart23.xml"/><Relationship Id="rId2" Type="http://schemas.openxmlformats.org/officeDocument/2006/relationships/chart" Target="../charts/chart24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0</xdr:colOff>
      <xdr:row>83</xdr:row>
      <xdr:rowOff>181080</xdr:rowOff>
    </xdr:from>
    <xdr:to>
      <xdr:col>20</xdr:col>
      <xdr:colOff>142560</xdr:colOff>
      <xdr:row>98</xdr:row>
      <xdr:rowOff>156960</xdr:rowOff>
    </xdr:to>
    <xdr:graphicFrame>
      <xdr:nvGraphicFramePr>
        <xdr:cNvPr id="0" name="Chart 1"/>
        <xdr:cNvGraphicFramePr/>
      </xdr:nvGraphicFramePr>
      <xdr:xfrm>
        <a:off x="17805960" y="16566480"/>
        <a:ext cx="7330680" cy="283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0</xdr:colOff>
      <xdr:row>68</xdr:row>
      <xdr:rowOff>0</xdr:rowOff>
    </xdr:from>
    <xdr:to>
      <xdr:col>20</xdr:col>
      <xdr:colOff>142560</xdr:colOff>
      <xdr:row>81</xdr:row>
      <xdr:rowOff>166320</xdr:rowOff>
    </xdr:to>
    <xdr:graphicFrame>
      <xdr:nvGraphicFramePr>
        <xdr:cNvPr id="1" name="Chart 2"/>
        <xdr:cNvGraphicFramePr/>
      </xdr:nvGraphicFramePr>
      <xdr:xfrm>
        <a:off x="17805960" y="13337280"/>
        <a:ext cx="7330680" cy="2833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</xdr:col>
      <xdr:colOff>876240</xdr:colOff>
      <xdr:row>320</xdr:row>
      <xdr:rowOff>95400</xdr:rowOff>
    </xdr:from>
    <xdr:to>
      <xdr:col>9</xdr:col>
      <xdr:colOff>447120</xdr:colOff>
      <xdr:row>336</xdr:row>
      <xdr:rowOff>142560</xdr:rowOff>
    </xdr:to>
    <xdr:graphicFrame>
      <xdr:nvGraphicFramePr>
        <xdr:cNvPr id="2" name="Chart 3"/>
        <xdr:cNvGraphicFramePr/>
      </xdr:nvGraphicFramePr>
      <xdr:xfrm>
        <a:off x="7302240" y="61848360"/>
        <a:ext cx="7000920" cy="3095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360000</xdr:colOff>
      <xdr:row>319</xdr:row>
      <xdr:rowOff>131400</xdr:rowOff>
    </xdr:from>
    <xdr:to>
      <xdr:col>24</xdr:col>
      <xdr:colOff>291240</xdr:colOff>
      <xdr:row>335</xdr:row>
      <xdr:rowOff>178560</xdr:rowOff>
    </xdr:to>
    <xdr:graphicFrame>
      <xdr:nvGraphicFramePr>
        <xdr:cNvPr id="3" name="Chart 4"/>
        <xdr:cNvGraphicFramePr/>
      </xdr:nvGraphicFramePr>
      <xdr:xfrm>
        <a:off x="21772800" y="61693920"/>
        <a:ext cx="6903360" cy="30949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28440</xdr:colOff>
      <xdr:row>320</xdr:row>
      <xdr:rowOff>76320</xdr:rowOff>
    </xdr:from>
    <xdr:to>
      <xdr:col>4</xdr:col>
      <xdr:colOff>494640</xdr:colOff>
      <xdr:row>336</xdr:row>
      <xdr:rowOff>133200</xdr:rowOff>
    </xdr:to>
    <xdr:graphicFrame>
      <xdr:nvGraphicFramePr>
        <xdr:cNvPr id="4" name="Chart 5"/>
        <xdr:cNvGraphicFramePr/>
      </xdr:nvGraphicFramePr>
      <xdr:xfrm>
        <a:off x="28440" y="61829280"/>
        <a:ext cx="6892200" cy="3105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9</xdr:col>
      <xdr:colOff>708840</xdr:colOff>
      <xdr:row>320</xdr:row>
      <xdr:rowOff>38160</xdr:rowOff>
    </xdr:from>
    <xdr:to>
      <xdr:col>16</xdr:col>
      <xdr:colOff>182880</xdr:colOff>
      <xdr:row>335</xdr:row>
      <xdr:rowOff>190440</xdr:rowOff>
    </xdr:to>
    <xdr:graphicFrame>
      <xdr:nvGraphicFramePr>
        <xdr:cNvPr id="5" name="Chart 6"/>
        <xdr:cNvGraphicFramePr/>
      </xdr:nvGraphicFramePr>
      <xdr:xfrm>
        <a:off x="14564880" y="61791120"/>
        <a:ext cx="7030800" cy="30096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25</xdr:col>
      <xdr:colOff>0</xdr:colOff>
      <xdr:row>320</xdr:row>
      <xdr:rowOff>0</xdr:rowOff>
    </xdr:from>
    <xdr:to>
      <xdr:col>33</xdr:col>
      <xdr:colOff>297000</xdr:colOff>
      <xdr:row>336</xdr:row>
      <xdr:rowOff>47160</xdr:rowOff>
    </xdr:to>
    <xdr:graphicFrame>
      <xdr:nvGraphicFramePr>
        <xdr:cNvPr id="6" name="Chart 7"/>
        <xdr:cNvGraphicFramePr/>
      </xdr:nvGraphicFramePr>
      <xdr:xfrm>
        <a:off x="29197800" y="61752960"/>
        <a:ext cx="6799320" cy="3095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24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25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26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27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28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29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30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31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32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33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34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35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36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99000</xdr:colOff>
      <xdr:row>15</xdr:row>
      <xdr:rowOff>99000</xdr:rowOff>
    </xdr:from>
    <xdr:to>
      <xdr:col>18</xdr:col>
      <xdr:colOff>357840</xdr:colOff>
      <xdr:row>30</xdr:row>
      <xdr:rowOff>129240</xdr:rowOff>
    </xdr:to>
    <xdr:graphicFrame>
      <xdr:nvGraphicFramePr>
        <xdr:cNvPr id="37" name="Chart 2"/>
        <xdr:cNvGraphicFramePr/>
      </xdr:nvGraphicFramePr>
      <xdr:xfrm>
        <a:off x="12554280" y="320400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38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99000</xdr:colOff>
      <xdr:row>15</xdr:row>
      <xdr:rowOff>99000</xdr:rowOff>
    </xdr:from>
    <xdr:to>
      <xdr:col>18</xdr:col>
      <xdr:colOff>357840</xdr:colOff>
      <xdr:row>30</xdr:row>
      <xdr:rowOff>129240</xdr:rowOff>
    </xdr:to>
    <xdr:graphicFrame>
      <xdr:nvGraphicFramePr>
        <xdr:cNvPr id="39" name="Chart 2"/>
        <xdr:cNvGraphicFramePr/>
      </xdr:nvGraphicFramePr>
      <xdr:xfrm>
        <a:off x="12554280" y="320400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40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99000</xdr:colOff>
      <xdr:row>15</xdr:row>
      <xdr:rowOff>99000</xdr:rowOff>
    </xdr:from>
    <xdr:to>
      <xdr:col>18</xdr:col>
      <xdr:colOff>357840</xdr:colOff>
      <xdr:row>30</xdr:row>
      <xdr:rowOff>129240</xdr:rowOff>
    </xdr:to>
    <xdr:graphicFrame>
      <xdr:nvGraphicFramePr>
        <xdr:cNvPr id="41" name="Chart 2"/>
        <xdr:cNvGraphicFramePr/>
      </xdr:nvGraphicFramePr>
      <xdr:xfrm>
        <a:off x="12554280" y="320400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68760</xdr:colOff>
      <xdr:row>0</xdr:row>
      <xdr:rowOff>137160</xdr:rowOff>
    </xdr:from>
    <xdr:to>
      <xdr:col>18</xdr:col>
      <xdr:colOff>441720</xdr:colOff>
      <xdr:row>19</xdr:row>
      <xdr:rowOff>37800</xdr:rowOff>
    </xdr:to>
    <xdr:graphicFrame>
      <xdr:nvGraphicFramePr>
        <xdr:cNvPr id="42" name="Chart 1"/>
        <xdr:cNvGraphicFramePr/>
      </xdr:nvGraphicFramePr>
      <xdr:xfrm>
        <a:off x="12524040" y="137160"/>
        <a:ext cx="5684760" cy="37677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7560</xdr:colOff>
      <xdr:row>22</xdr:row>
      <xdr:rowOff>38160</xdr:rowOff>
    </xdr:from>
    <xdr:to>
      <xdr:col>18</xdr:col>
      <xdr:colOff>266400</xdr:colOff>
      <xdr:row>37</xdr:row>
      <xdr:rowOff>68400</xdr:rowOff>
    </xdr:to>
    <xdr:graphicFrame>
      <xdr:nvGraphicFramePr>
        <xdr:cNvPr id="43" name="Chart 2"/>
        <xdr:cNvGraphicFramePr/>
      </xdr:nvGraphicFramePr>
      <xdr:xfrm>
        <a:off x="12462840" y="4476600"/>
        <a:ext cx="5570640" cy="28879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7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8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44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99000</xdr:colOff>
      <xdr:row>15</xdr:row>
      <xdr:rowOff>99000</xdr:rowOff>
    </xdr:from>
    <xdr:to>
      <xdr:col>18</xdr:col>
      <xdr:colOff>357840</xdr:colOff>
      <xdr:row>30</xdr:row>
      <xdr:rowOff>129240</xdr:rowOff>
    </xdr:to>
    <xdr:graphicFrame>
      <xdr:nvGraphicFramePr>
        <xdr:cNvPr id="45" name="Chart 2"/>
        <xdr:cNvGraphicFramePr/>
      </xdr:nvGraphicFramePr>
      <xdr:xfrm>
        <a:off x="12554280" y="320400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8</xdr:col>
      <xdr:colOff>588600</xdr:colOff>
      <xdr:row>0</xdr:row>
      <xdr:rowOff>163800</xdr:rowOff>
    </xdr:from>
    <xdr:to>
      <xdr:col>26</xdr:col>
      <xdr:colOff>283320</xdr:colOff>
      <xdr:row>18</xdr:row>
      <xdr:rowOff>163440</xdr:rowOff>
    </xdr:to>
    <xdr:graphicFrame>
      <xdr:nvGraphicFramePr>
        <xdr:cNvPr id="46" name="Chart 1"/>
        <xdr:cNvGraphicFramePr/>
      </xdr:nvGraphicFramePr>
      <xdr:xfrm>
        <a:off x="15984720" y="163800"/>
        <a:ext cx="5765400" cy="3428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9360</xdr:colOff>
      <xdr:row>19</xdr:row>
      <xdr:rowOff>47520</xdr:rowOff>
    </xdr:from>
    <xdr:to>
      <xdr:col>26</xdr:col>
      <xdr:colOff>447120</xdr:colOff>
      <xdr:row>36</xdr:row>
      <xdr:rowOff>176760</xdr:rowOff>
    </xdr:to>
    <xdr:graphicFrame>
      <xdr:nvGraphicFramePr>
        <xdr:cNvPr id="47" name="Chart 2"/>
        <xdr:cNvGraphicFramePr/>
      </xdr:nvGraphicFramePr>
      <xdr:xfrm>
        <a:off x="16164360" y="3666960"/>
        <a:ext cx="5749560" cy="3367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2</xdr:col>
      <xdr:colOff>579240</xdr:colOff>
      <xdr:row>3</xdr:row>
      <xdr:rowOff>129600</xdr:rowOff>
    </xdr:from>
    <xdr:to>
      <xdr:col>10</xdr:col>
      <xdr:colOff>357840</xdr:colOff>
      <xdr:row>19</xdr:row>
      <xdr:rowOff>83520</xdr:rowOff>
    </xdr:to>
    <xdr:graphicFrame>
      <xdr:nvGraphicFramePr>
        <xdr:cNvPr id="48" name="Chart 1"/>
        <xdr:cNvGraphicFramePr/>
      </xdr:nvGraphicFramePr>
      <xdr:xfrm>
        <a:off x="2096640" y="891360"/>
        <a:ext cx="5849280" cy="3002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4</xdr:col>
      <xdr:colOff>457200</xdr:colOff>
      <xdr:row>0</xdr:row>
      <xdr:rowOff>198000</xdr:rowOff>
    </xdr:from>
    <xdr:to>
      <xdr:col>22</xdr:col>
      <xdr:colOff>14760</xdr:colOff>
      <xdr:row>14</xdr:row>
      <xdr:rowOff>14760</xdr:rowOff>
    </xdr:to>
    <xdr:graphicFrame>
      <xdr:nvGraphicFramePr>
        <xdr:cNvPr id="9" name="Chart 1"/>
        <xdr:cNvGraphicFramePr/>
      </xdr:nvGraphicFramePr>
      <xdr:xfrm>
        <a:off x="14023800" y="19800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419040</xdr:colOff>
      <xdr:row>14</xdr:row>
      <xdr:rowOff>76320</xdr:rowOff>
    </xdr:from>
    <xdr:to>
      <xdr:col>22</xdr:col>
      <xdr:colOff>22320</xdr:colOff>
      <xdr:row>29</xdr:row>
      <xdr:rowOff>75960</xdr:rowOff>
    </xdr:to>
    <xdr:graphicFrame>
      <xdr:nvGraphicFramePr>
        <xdr:cNvPr id="10" name="Chart 2"/>
        <xdr:cNvGraphicFramePr/>
      </xdr:nvGraphicFramePr>
      <xdr:xfrm>
        <a:off x="13985640" y="333360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4</xdr:col>
      <xdr:colOff>358200</xdr:colOff>
      <xdr:row>29</xdr:row>
      <xdr:rowOff>175320</xdr:rowOff>
    </xdr:from>
    <xdr:to>
      <xdr:col>21</xdr:col>
      <xdr:colOff>525600</xdr:colOff>
      <xdr:row>45</xdr:row>
      <xdr:rowOff>7200</xdr:rowOff>
    </xdr:to>
    <xdr:graphicFrame>
      <xdr:nvGraphicFramePr>
        <xdr:cNvPr id="11" name="Chart 3"/>
        <xdr:cNvGraphicFramePr/>
      </xdr:nvGraphicFramePr>
      <xdr:xfrm>
        <a:off x="13924800" y="6290280"/>
        <a:ext cx="5679360" cy="28796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12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236160</xdr:colOff>
      <xdr:row>15</xdr:row>
      <xdr:rowOff>7560</xdr:rowOff>
    </xdr:from>
    <xdr:to>
      <xdr:col>18</xdr:col>
      <xdr:colOff>495000</xdr:colOff>
      <xdr:row>30</xdr:row>
      <xdr:rowOff>37800</xdr:rowOff>
    </xdr:to>
    <xdr:graphicFrame>
      <xdr:nvGraphicFramePr>
        <xdr:cNvPr id="13" name="Chart 2"/>
        <xdr:cNvGraphicFramePr/>
      </xdr:nvGraphicFramePr>
      <xdr:xfrm>
        <a:off x="12691440" y="311256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1</xdr:col>
      <xdr:colOff>182880</xdr:colOff>
      <xdr:row>0</xdr:row>
      <xdr:rowOff>137160</xdr:rowOff>
    </xdr:from>
    <xdr:to>
      <xdr:col>18</xdr:col>
      <xdr:colOff>441720</xdr:colOff>
      <xdr:row>14</xdr:row>
      <xdr:rowOff>98640</xdr:rowOff>
    </xdr:to>
    <xdr:graphicFrame>
      <xdr:nvGraphicFramePr>
        <xdr:cNvPr id="14" name="Chart 1"/>
        <xdr:cNvGraphicFramePr/>
      </xdr:nvGraphicFramePr>
      <xdr:xfrm>
        <a:off x="12638160" y="137160"/>
        <a:ext cx="5570640" cy="287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99000</xdr:colOff>
      <xdr:row>15</xdr:row>
      <xdr:rowOff>99000</xdr:rowOff>
    </xdr:from>
    <xdr:to>
      <xdr:col>18</xdr:col>
      <xdr:colOff>357840</xdr:colOff>
      <xdr:row>30</xdr:row>
      <xdr:rowOff>129240</xdr:rowOff>
    </xdr:to>
    <xdr:graphicFrame>
      <xdr:nvGraphicFramePr>
        <xdr:cNvPr id="15" name="Chart 2"/>
        <xdr:cNvGraphicFramePr/>
      </xdr:nvGraphicFramePr>
      <xdr:xfrm>
        <a:off x="12554280" y="3204000"/>
        <a:ext cx="5570640" cy="28875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16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17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18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19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20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21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449640</xdr:colOff>
      <xdr:row>0</xdr:row>
      <xdr:rowOff>281880</xdr:rowOff>
    </xdr:from>
    <xdr:to>
      <xdr:col>20</xdr:col>
      <xdr:colOff>7200</xdr:colOff>
      <xdr:row>14</xdr:row>
      <xdr:rowOff>98640</xdr:rowOff>
    </xdr:to>
    <xdr:graphicFrame>
      <xdr:nvGraphicFramePr>
        <xdr:cNvPr id="22" name="Chart 1"/>
        <xdr:cNvGraphicFramePr/>
      </xdr:nvGraphicFramePr>
      <xdr:xfrm>
        <a:off x="12228840" y="281880"/>
        <a:ext cx="5828040" cy="3074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457200</xdr:colOff>
      <xdr:row>15</xdr:row>
      <xdr:rowOff>68760</xdr:rowOff>
    </xdr:from>
    <xdr:to>
      <xdr:col>20</xdr:col>
      <xdr:colOff>60480</xdr:colOff>
      <xdr:row>30</xdr:row>
      <xdr:rowOff>68400</xdr:rowOff>
    </xdr:to>
    <xdr:graphicFrame>
      <xdr:nvGraphicFramePr>
        <xdr:cNvPr id="23" name="Chart 2"/>
        <xdr:cNvGraphicFramePr/>
      </xdr:nvGraphicFramePr>
      <xdr:xfrm>
        <a:off x="12236400" y="3516480"/>
        <a:ext cx="5873760" cy="285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10.xml"/>
</Relationships>
</file>

<file path=xl/worksheets/_rels/sheet11.xml.rels><?xml version="1.0" encoding="UTF-8"?>
<Relationships xmlns="http://schemas.openxmlformats.org/package/2006/relationships"><Relationship Id="rId1" Type="http://schemas.openxmlformats.org/officeDocument/2006/relationships/drawing" Target="../drawings/drawing1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1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13.xml"/>
</Relationships>
</file>

<file path=xl/worksheets/_rels/sheet14.xml.rels><?xml version="1.0" encoding="UTF-8"?>
<Relationships xmlns="http://schemas.openxmlformats.org/package/2006/relationships"><Relationship Id="rId1" Type="http://schemas.openxmlformats.org/officeDocument/2006/relationships/drawing" Target="../drawings/drawing14.xml"/>
</Relationships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15.xml"/>
</Relationships>
</file>

<file path=xl/worksheets/_rels/sheet16.xml.rels><?xml version="1.0" encoding="UTF-8"?>
<Relationships xmlns="http://schemas.openxmlformats.org/package/2006/relationships"><Relationship Id="rId1" Type="http://schemas.openxmlformats.org/officeDocument/2006/relationships/drawing" Target="../drawings/drawing16.xml"/>
</Relationships>
</file>

<file path=xl/worksheets/_rels/sheet17.xml.rels><?xml version="1.0" encoding="UTF-8"?>
<Relationships xmlns="http://schemas.openxmlformats.org/package/2006/relationships"><Relationship Id="rId1" Type="http://schemas.openxmlformats.org/officeDocument/2006/relationships/drawing" Target="../drawings/drawing17.xml"/>
</Relationships>
</file>

<file path=xl/worksheets/_rels/sheet18.xml.rels><?xml version="1.0" encoding="UTF-8"?>
<Relationships xmlns="http://schemas.openxmlformats.org/package/2006/relationships"><Relationship Id="rId1" Type="http://schemas.openxmlformats.org/officeDocument/2006/relationships/drawing" Target="../drawings/drawing18.xml"/>
</Relationships>
</file>

<file path=xl/worksheets/_rels/sheet19.xml.rels><?xml version="1.0" encoding="UTF-8"?>
<Relationships xmlns="http://schemas.openxmlformats.org/package/2006/relationships"><Relationship Id="rId1" Type="http://schemas.openxmlformats.org/officeDocument/2006/relationships/drawing" Target="../drawings/drawing19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20.xml.rels><?xml version="1.0" encoding="UTF-8"?>
<Relationships xmlns="http://schemas.openxmlformats.org/package/2006/relationships"><Relationship Id="rId1" Type="http://schemas.openxmlformats.org/officeDocument/2006/relationships/drawing" Target="../drawings/drawing20.xml"/>
</Relationships>
</file>

<file path=xl/worksheets/_rels/sheet21.xml.rels><?xml version="1.0" encoding="UTF-8"?>
<Relationships xmlns="http://schemas.openxmlformats.org/package/2006/relationships"><Relationship Id="rId1" Type="http://schemas.openxmlformats.org/officeDocument/2006/relationships/drawing" Target="../drawings/drawing21.xml"/>
</Relationships>
</file>

<file path=xl/worksheets/_rels/sheet22.xml.rels><?xml version="1.0" encoding="UTF-8"?>
<Relationships xmlns="http://schemas.openxmlformats.org/package/2006/relationships"><Relationship Id="rId1" Type="http://schemas.openxmlformats.org/officeDocument/2006/relationships/drawing" Target="../drawings/drawing22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drawing" Target="../drawings/drawing5.xml"/>
</Relationships>
</file>

<file path=xl/worksheets/_rels/sheet6.xml.rels><?xml version="1.0" encoding="UTF-8"?>
<Relationships xmlns="http://schemas.openxmlformats.org/package/2006/relationships"><Relationship Id="rId1" Type="http://schemas.openxmlformats.org/officeDocument/2006/relationships/drawing" Target="../drawings/drawing6.xml"/>
</Relationships>
</file>

<file path=xl/worksheets/_rels/sheet7.xml.rels><?xml version="1.0" encoding="UTF-8"?>
<Relationships xmlns="http://schemas.openxmlformats.org/package/2006/relationships"><Relationship Id="rId1" Type="http://schemas.openxmlformats.org/officeDocument/2006/relationships/drawing" Target="../drawings/drawing7.x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drawing" Target="../drawings/drawing8.x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drawing" Target="../drawings/drawing9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Y365"/>
  <sheetViews>
    <sheetView showFormulas="false" showGridLines="true" showRowColHeaders="true" showZeros="true" rightToLeft="false" tabSelected="false" showOutlineSymbols="true" defaultGridColor="true" view="normal" topLeftCell="J43" colorId="64" zoomScale="100" zoomScaleNormal="100" zoomScalePageLayoutView="100" workbookViewId="0">
      <selection pane="topLeft" activeCell="R52" activeCellId="0" sqref="R52"/>
    </sheetView>
  </sheetViews>
  <sheetFormatPr defaultColWidth="9.14453125" defaultRowHeight="15" zeroHeight="false" outlineLevelRow="0" outlineLevelCol="0"/>
  <cols>
    <col collapsed="false" customWidth="true" hidden="false" outlineLevel="0" max="1" min="1" style="1" width="23.43"/>
    <col collapsed="false" customWidth="true" hidden="false" outlineLevel="0" max="2" min="2" style="1" width="18.43"/>
    <col collapsed="false" customWidth="true" hidden="false" outlineLevel="0" max="3" min="3" style="1" width="18.14"/>
    <col collapsed="false" customWidth="true" hidden="false" outlineLevel="0" max="4" min="4" style="1" width="12.28"/>
    <col collapsed="false" customWidth="true" hidden="false" outlineLevel="0" max="5" min="5" style="1" width="18.57"/>
    <col collapsed="false" customWidth="true" hidden="false" outlineLevel="0" max="6" min="6" style="1" width="14.14"/>
    <col collapsed="false" customWidth="true" hidden="false" outlineLevel="0" max="7" min="7" style="1" width="16.43"/>
    <col collapsed="false" customWidth="true" hidden="false" outlineLevel="0" max="8" min="8" style="1" width="22.43"/>
    <col collapsed="false" customWidth="true" hidden="false" outlineLevel="0" max="9" min="9" style="1" width="12"/>
    <col collapsed="false" customWidth="true" hidden="false" outlineLevel="0" max="10" min="10" style="1" width="19.85"/>
    <col collapsed="false" customWidth="true" hidden="false" outlineLevel="0" max="11" min="11" style="1" width="10.85"/>
    <col collapsed="false" customWidth="true" hidden="false" outlineLevel="0" max="12" min="12" style="1" width="13.71"/>
    <col collapsed="false" customWidth="true" hidden="false" outlineLevel="0" max="13" min="13" style="1" width="11.57"/>
    <col collapsed="false" customWidth="true" hidden="false" outlineLevel="0" max="14" min="14" style="1" width="9.71"/>
    <col collapsed="false" customWidth="true" hidden="false" outlineLevel="0" max="15" min="15" style="1" width="9.57"/>
    <col collapsed="false" customWidth="true" hidden="false" outlineLevel="0" max="16" min="16" style="1" width="9.71"/>
    <col collapsed="false" customWidth="true" hidden="false" outlineLevel="0" max="17" min="17" style="1" width="10.57"/>
    <col collapsed="false" customWidth="true" hidden="false" outlineLevel="0" max="18" min="18" style="1" width="10.71"/>
    <col collapsed="false" customWidth="true" hidden="false" outlineLevel="0" max="19" min="19" style="1" width="9.28"/>
    <col collapsed="false" customWidth="true" hidden="false" outlineLevel="0" max="20" min="20" style="1" width="9.71"/>
    <col collapsed="false" customWidth="true" hidden="false" outlineLevel="0" max="21" min="21" style="1" width="10.71"/>
    <col collapsed="false" customWidth="false" hidden="false" outlineLevel="0" max="1024" min="22" style="1" width="9.14"/>
  </cols>
  <sheetData>
    <row r="1" customFormat="false" ht="15" hidden="false" customHeight="false" outlineLevel="0" collapsed="false">
      <c r="A1" s="2" t="s">
        <v>0</v>
      </c>
    </row>
    <row r="2" customFormat="false" ht="15" hidden="false" customHeight="false" outlineLevel="0" collapsed="false">
      <c r="A2" s="1" t="s">
        <v>1</v>
      </c>
      <c r="B2" s="1" t="n">
        <v>2</v>
      </c>
      <c r="D2" s="3" t="s">
        <v>2</v>
      </c>
      <c r="E2" s="3"/>
      <c r="F2" s="3"/>
      <c r="H2" s="1" t="s">
        <v>3</v>
      </c>
    </row>
    <row r="3" customFormat="false" ht="15" hidden="false" customHeight="false" outlineLevel="0" collapsed="false">
      <c r="A3" s="1" t="s">
        <v>4</v>
      </c>
      <c r="B3" s="1" t="n">
        <v>0.98</v>
      </c>
      <c r="D3" s="4"/>
      <c r="E3" s="4" t="s">
        <v>5</v>
      </c>
      <c r="F3" s="4" t="s">
        <v>6</v>
      </c>
      <c r="H3" s="1" t="s">
        <v>7</v>
      </c>
      <c r="I3" s="1" t="s">
        <v>8</v>
      </c>
    </row>
    <row r="4" customFormat="false" ht="15" hidden="false" customHeight="false" outlineLevel="0" collapsed="false">
      <c r="A4" s="1" t="s">
        <v>9</v>
      </c>
      <c r="B4" s="1" t="n">
        <v>0.71</v>
      </c>
      <c r="D4" s="4" t="s">
        <v>10</v>
      </c>
      <c r="E4" s="4" t="n">
        <v>0</v>
      </c>
      <c r="F4" s="4" t="n">
        <v>1</v>
      </c>
      <c r="H4" s="1" t="n">
        <v>10</v>
      </c>
      <c r="I4" s="5" t="n">
        <v>0.199399098838725</v>
      </c>
    </row>
    <row r="5" customFormat="false" ht="15" hidden="false" customHeight="false" outlineLevel="0" collapsed="false">
      <c r="A5" s="1" t="s">
        <v>11</v>
      </c>
      <c r="B5" s="6" t="n">
        <v>0.71</v>
      </c>
      <c r="D5" s="4" t="s">
        <v>12</v>
      </c>
      <c r="E5" s="7" t="n">
        <f aca="false">3*0.01971</f>
        <v>0.05913</v>
      </c>
      <c r="F5" s="8" t="n">
        <v>1.023</v>
      </c>
      <c r="H5" s="1" t="n">
        <v>20</v>
      </c>
      <c r="I5" s="5" t="n">
        <v>0.199399098838725</v>
      </c>
    </row>
    <row r="6" customFormat="false" ht="15" hidden="false" customHeight="false" outlineLevel="0" collapsed="false">
      <c r="A6" s="1" t="s">
        <v>13</v>
      </c>
      <c r="B6" s="5" t="n">
        <f aca="false">PI()/4*(0.75^2)*273*(0.1^3)/B3</f>
        <v>0.123069087210939</v>
      </c>
      <c r="D6" s="4" t="s">
        <v>14</v>
      </c>
      <c r="E6" s="4" t="n">
        <v>0</v>
      </c>
      <c r="F6" s="4" t="n">
        <v>1</v>
      </c>
      <c r="H6" s="1" t="n">
        <v>30</v>
      </c>
      <c r="I6" s="5" t="n">
        <v>0.199399098838725</v>
      </c>
    </row>
    <row r="7" customFormat="false" ht="15" hidden="false" customHeight="false" outlineLevel="0" collapsed="false">
      <c r="A7" s="1" t="s">
        <v>15</v>
      </c>
      <c r="B7" s="5" t="n">
        <f aca="false">PI()/4*(0.25^2)*185*(0.1^3)/B3</f>
        <v>0.00926649618804387</v>
      </c>
      <c r="H7" s="1" t="n">
        <v>40</v>
      </c>
      <c r="I7" s="5" t="n">
        <v>0.199399098838725</v>
      </c>
    </row>
    <row r="8" customFormat="false" ht="15" hidden="false" customHeight="false" outlineLevel="0" collapsed="false">
      <c r="B8" s="5"/>
      <c r="H8" s="1" t="n">
        <v>50</v>
      </c>
      <c r="I8" s="5" t="n">
        <v>0.199399098838725</v>
      </c>
    </row>
    <row r="9" customFormat="false" ht="15" hidden="false" customHeight="false" outlineLevel="0" collapsed="false">
      <c r="B9" s="5"/>
    </row>
    <row r="10" customFormat="false" ht="15" hidden="false" customHeight="false" outlineLevel="0" collapsed="false">
      <c r="A10" s="2" t="s">
        <v>16</v>
      </c>
    </row>
    <row r="11" customFormat="false" ht="15" hidden="false" customHeight="false" outlineLevel="0" collapsed="false">
      <c r="B11" s="9" t="s">
        <v>17</v>
      </c>
      <c r="C11" s="9"/>
      <c r="D11" s="9"/>
      <c r="E11" s="9"/>
      <c r="F11" s="9"/>
      <c r="G11" s="9"/>
      <c r="H11" s="9"/>
      <c r="I11" s="9" t="s">
        <v>18</v>
      </c>
      <c r="J11" s="9"/>
      <c r="K11" s="9"/>
      <c r="L11" s="9"/>
      <c r="M11" s="9"/>
      <c r="N11" s="9"/>
      <c r="O11" s="9"/>
    </row>
    <row r="12" customFormat="false" ht="15" hidden="false" customHeight="false" outlineLevel="0" collapsed="false">
      <c r="A12" s="1" t="s">
        <v>10</v>
      </c>
      <c r="B12" s="1" t="n">
        <v>1</v>
      </c>
      <c r="C12" s="1" t="n">
        <v>2</v>
      </c>
      <c r="D12" s="1" t="n">
        <v>3</v>
      </c>
      <c r="E12" s="1" t="n">
        <v>4</v>
      </c>
      <c r="F12" s="1" t="n">
        <v>5</v>
      </c>
      <c r="G12" s="1" t="s">
        <v>19</v>
      </c>
      <c r="H12" s="1" t="s">
        <v>20</v>
      </c>
      <c r="I12" s="1" t="n">
        <v>1</v>
      </c>
      <c r="J12" s="1" t="n">
        <v>2</v>
      </c>
      <c r="K12" s="1" t="n">
        <v>3</v>
      </c>
      <c r="L12" s="1" t="n">
        <v>4</v>
      </c>
      <c r="M12" s="1" t="n">
        <v>5</v>
      </c>
      <c r="N12" s="1" t="s">
        <v>19</v>
      </c>
      <c r="O12" s="1" t="s">
        <v>20</v>
      </c>
    </row>
    <row r="13" customFormat="false" ht="15" hidden="false" customHeight="false" outlineLevel="0" collapsed="false">
      <c r="A13" s="10" t="n">
        <v>0.175</v>
      </c>
      <c r="B13" s="11" t="n">
        <f aca="false">'i175-1'!C3</f>
        <v>11.7551222580552</v>
      </c>
      <c r="C13" s="11" t="e">
        <f aca="false">'i175-2'!C3</f>
        <v>#N/A</v>
      </c>
      <c r="D13" s="4"/>
      <c r="E13" s="4"/>
      <c r="F13" s="4"/>
      <c r="G13" s="5" t="e">
        <f aca="false">AVERAGE(B13:F13)</f>
        <v>#N/A</v>
      </c>
      <c r="H13" s="5" t="e">
        <f aca="false">_xlfn.STDEV.S(B13:F13)/G13*100</f>
        <v>#N/A</v>
      </c>
      <c r="I13" s="11" t="n">
        <f aca="false">'i175-1'!C2</f>
        <v>11.0800001651049</v>
      </c>
      <c r="J13" s="11" t="n">
        <f aca="false">'i175-2'!C2</f>
        <v>11.1000001654029</v>
      </c>
      <c r="K13" s="4"/>
      <c r="L13" s="4"/>
      <c r="M13" s="4"/>
      <c r="N13" s="5" t="n">
        <f aca="false">AVERAGE(I13:M13)</f>
        <v>11.0900001652539</v>
      </c>
      <c r="O13" s="5" t="n">
        <f aca="false">_xlfn.STDEV.S(I13:M13)/N13*100</f>
        <v>0.127521511485396</v>
      </c>
    </row>
    <row r="14" customFormat="false" ht="15" hidden="false" customHeight="false" outlineLevel="0" collapsed="false">
      <c r="A14" s="10" t="n">
        <v>0.2</v>
      </c>
      <c r="B14" s="11" t="e">
        <f aca="false">'i200-1'!C3</f>
        <v>#N/A</v>
      </c>
      <c r="C14" s="11" t="e">
        <f aca="false">'i200-2'!C3</f>
        <v>#N/A</v>
      </c>
      <c r="D14" s="4"/>
      <c r="E14" s="4"/>
      <c r="F14" s="4"/>
      <c r="G14" s="5" t="e">
        <f aca="false">AVERAGE(B14:F14)</f>
        <v>#N/A</v>
      </c>
      <c r="H14" s="5" t="e">
        <f aca="false">_xlfn.STDEV.S(B14:F14)/G14*100</f>
        <v>#N/A</v>
      </c>
      <c r="I14" s="11" t="n">
        <f aca="false">'i200-1'!C2</f>
        <v>7.22666677435239</v>
      </c>
      <c r="J14" s="11" t="n">
        <f aca="false">'i200-2'!C2</f>
        <v>7.18666677375635</v>
      </c>
      <c r="K14" s="4"/>
      <c r="L14" s="4"/>
      <c r="M14" s="4"/>
      <c r="N14" s="5" t="n">
        <f aca="false">AVERAGE(I14:M14)</f>
        <v>7.20666677405437</v>
      </c>
      <c r="O14" s="5" t="n">
        <f aca="false">_xlfn.STDEV.S(I14:M14)/N14*100</f>
        <v>0.392473699085969</v>
      </c>
    </row>
    <row r="15" customFormat="false" ht="15" hidden="false" customHeight="false" outlineLevel="0" collapsed="false">
      <c r="A15" s="10" t="n">
        <v>0.1</v>
      </c>
      <c r="B15" s="11" t="e">
        <f aca="false">'i100-1'!C3</f>
        <v>#N/A</v>
      </c>
      <c r="C15" s="11" t="e">
        <f aca="false">'i100-2'!C3</f>
        <v>#N/A</v>
      </c>
      <c r="D15" s="4"/>
      <c r="E15" s="4"/>
      <c r="F15" s="4"/>
      <c r="G15" s="5" t="e">
        <f aca="false">AVERAGE(B15:F15)</f>
        <v>#N/A</v>
      </c>
      <c r="H15" s="5" t="e">
        <f aca="false">_xlfn.STDEV.S(B15:F15)/G15*100</f>
        <v>#N/A</v>
      </c>
      <c r="I15" s="11" t="n">
        <f aca="false">'i100-1'!C2</f>
        <v>136.266668697198</v>
      </c>
      <c r="J15" s="11" t="n">
        <f aca="false">'i100-2'!C2</f>
        <v>144.213335482279</v>
      </c>
      <c r="K15" s="4"/>
      <c r="L15" s="4"/>
      <c r="M15" s="4"/>
      <c r="N15" s="5" t="n">
        <f aca="false">AVERAGE(I15:M15)</f>
        <v>140.240002089739</v>
      </c>
      <c r="O15" s="5" t="n">
        <f aca="false">_xlfn.STDEV.S(I15:M15)/N15*100</f>
        <v>4.0068039702147</v>
      </c>
    </row>
    <row r="16" customFormat="false" ht="15" hidden="false" customHeight="false" outlineLevel="0" collapsed="false">
      <c r="A16" s="10"/>
      <c r="B16" s="11"/>
      <c r="C16" s="11"/>
      <c r="D16" s="4"/>
      <c r="E16" s="4"/>
      <c r="F16" s="4"/>
      <c r="G16" s="5" t="e">
        <f aca="false">AVERAGE(B16:F16)</f>
        <v>#DIV/0!</v>
      </c>
      <c r="H16" s="5" t="e">
        <f aca="false">_xlfn.STDEV.S(B16:F16)/G16*100</f>
        <v>#DIV/0!</v>
      </c>
      <c r="I16" s="11"/>
      <c r="J16" s="11"/>
      <c r="K16" s="4"/>
      <c r="L16" s="4"/>
      <c r="M16" s="4"/>
      <c r="N16" s="5" t="e">
        <f aca="false">AVERAGE(I16:M16)</f>
        <v>#DIV/0!</v>
      </c>
      <c r="O16" s="5" t="e">
        <f aca="false">_xlfn.STDEV.S(I16:M16)/N16*100</f>
        <v>#DIV/0!</v>
      </c>
    </row>
    <row r="17" customFormat="false" ht="15" hidden="false" customHeight="false" outlineLevel="0" collapsed="false">
      <c r="A17" s="10" t="n">
        <v>0.125</v>
      </c>
      <c r="B17" s="11" t="n">
        <f aca="false">'i125-1'!C3</f>
        <v>52.6885796215185</v>
      </c>
      <c r="C17" s="11" t="e">
        <f aca="false">'i125-2'!C3</f>
        <v>#N/A</v>
      </c>
      <c r="D17" s="4"/>
      <c r="E17" s="4"/>
      <c r="F17" s="4"/>
      <c r="G17" s="5" t="e">
        <f aca="false">AVERAGE(B17:F17)</f>
        <v>#N/A</v>
      </c>
      <c r="H17" s="5" t="e">
        <f aca="false">_xlfn.STDEV.S(B17:F17)/G17*100</f>
        <v>#N/A</v>
      </c>
      <c r="I17" s="11" t="n">
        <f aca="false">'i125-1'!C2</f>
        <v>47.2000007033348</v>
      </c>
      <c r="J17" s="11" t="n">
        <f aca="false">'i125-2'!C2</f>
        <v>49.3600007355213</v>
      </c>
      <c r="K17" s="4"/>
      <c r="L17" s="4"/>
      <c r="M17" s="4"/>
      <c r="N17" s="5" t="n">
        <f aca="false">AVERAGE(I17:M17)</f>
        <v>48.2800007194281</v>
      </c>
      <c r="O17" s="5" t="n">
        <f aca="false">_xlfn.STDEV.S(I17:M17)/N17*100</f>
        <v>3.1635266101138</v>
      </c>
    </row>
    <row r="18" customFormat="false" ht="15" hidden="false" customHeight="false" outlineLevel="0" collapsed="false">
      <c r="A18" s="10"/>
      <c r="B18" s="11"/>
      <c r="C18" s="11"/>
      <c r="D18" s="4"/>
      <c r="E18" s="4"/>
      <c r="F18" s="4"/>
      <c r="G18" s="5" t="e">
        <f aca="false">AVERAGE(B18:F18)</f>
        <v>#DIV/0!</v>
      </c>
      <c r="H18" s="5" t="e">
        <f aca="false">_xlfn.STDEV.S(B18:F18)/G18*100</f>
        <v>#DIV/0!</v>
      </c>
      <c r="I18" s="11"/>
      <c r="J18" s="11"/>
      <c r="K18" s="4"/>
      <c r="L18" s="4"/>
      <c r="M18" s="4"/>
      <c r="N18" s="5" t="e">
        <f aca="false">AVERAGE(I18:M18)</f>
        <v>#DIV/0!</v>
      </c>
      <c r="O18" s="5" t="e">
        <f aca="false">_xlfn.STDEV.S(I18:M18)/N18*100</f>
        <v>#DIV/0!</v>
      </c>
    </row>
    <row r="19" customFormat="false" ht="15" hidden="false" customHeight="false" outlineLevel="0" collapsed="false">
      <c r="A19" s="10" t="n">
        <v>0.15</v>
      </c>
      <c r="B19" s="11" t="e">
        <f aca="false">'i150-1'!C3</f>
        <v>#N/A</v>
      </c>
      <c r="C19" s="11" t="e">
        <f aca="false">'i150-2'!C3</f>
        <v>#N/A</v>
      </c>
      <c r="D19" s="4"/>
      <c r="E19" s="4"/>
      <c r="F19" s="4"/>
      <c r="G19" s="5" t="e">
        <f aca="false">AVERAGE(B19:F19)</f>
        <v>#N/A</v>
      </c>
      <c r="H19" s="5" t="e">
        <f aca="false">_xlfn.STDEV.S(B19:F19)/G19*100</f>
        <v>#N/A</v>
      </c>
      <c r="I19" s="11" t="n">
        <f aca="false">'i150-1'!C2</f>
        <v>20.5800003066659</v>
      </c>
      <c r="J19" s="11" t="n">
        <f aca="false">'i150-2'!C2</f>
        <v>20.7733336428801</v>
      </c>
      <c r="K19" s="4"/>
      <c r="L19" s="4"/>
      <c r="M19" s="4"/>
      <c r="N19" s="5" t="n">
        <f aca="false">AVERAGE(I19:M19)</f>
        <v>20.676666974773</v>
      </c>
      <c r="O19" s="5" t="n">
        <f aca="false">_xlfn.STDEV.S(I19:M19)/N19*100</f>
        <v>0.661167069302266</v>
      </c>
    </row>
    <row r="20" customFormat="false" ht="15" hidden="false" customHeight="false" outlineLevel="0" collapsed="false">
      <c r="A20" s="11"/>
      <c r="B20" s="11"/>
      <c r="C20" s="4"/>
      <c r="D20" s="4"/>
      <c r="E20" s="4"/>
      <c r="F20" s="4"/>
      <c r="G20" s="5" t="e">
        <f aca="false">AVERAGE(B20:F20)</f>
        <v>#DIV/0!</v>
      </c>
      <c r="H20" s="5" t="e">
        <f aca="false">_xlfn.STDEV.S(B20:F20)/G20*100</f>
        <v>#DIV/0!</v>
      </c>
      <c r="I20" s="11"/>
      <c r="J20" s="4"/>
      <c r="K20" s="4"/>
      <c r="L20" s="4"/>
      <c r="M20" s="4"/>
      <c r="N20" s="5" t="e">
        <f aca="false">AVERAGE(I20:M20)</f>
        <v>#DIV/0!</v>
      </c>
      <c r="O20" s="5" t="e">
        <f aca="false">_xlfn.STDEV.S(I20:M20)/N20*100</f>
        <v>#DIV/0!</v>
      </c>
    </row>
    <row r="21" customFormat="false" ht="15" hidden="false" customHeight="false" outlineLevel="0" collapsed="false">
      <c r="A21" s="11"/>
      <c r="B21" s="11"/>
      <c r="C21" s="11"/>
      <c r="D21" s="4"/>
      <c r="E21" s="4"/>
      <c r="F21" s="4"/>
      <c r="G21" s="5" t="e">
        <f aca="false">AVERAGE(B21:F21)</f>
        <v>#DIV/0!</v>
      </c>
      <c r="H21" s="5" t="e">
        <f aca="false">_xlfn.STDEV.S(B21:F21)/G21*100</f>
        <v>#DIV/0!</v>
      </c>
      <c r="I21" s="11"/>
      <c r="J21" s="11"/>
      <c r="K21" s="4"/>
      <c r="L21" s="4"/>
      <c r="M21" s="4"/>
      <c r="N21" s="5" t="e">
        <f aca="false">AVERAGE(I21:M21)</f>
        <v>#DIV/0!</v>
      </c>
      <c r="O21" s="5" t="e">
        <f aca="false">_xlfn.STDEV.S(I21:M21)/N21*100</f>
        <v>#DIV/0!</v>
      </c>
    </row>
    <row r="22" customFormat="false" ht="15" hidden="false" customHeight="false" outlineLevel="0" collapsed="false">
      <c r="A22" s="11"/>
      <c r="B22" s="11"/>
      <c r="C22" s="4"/>
      <c r="D22" s="4"/>
      <c r="E22" s="4"/>
      <c r="F22" s="4"/>
      <c r="G22" s="5" t="e">
        <f aca="false">AVERAGE(B22:F22)</f>
        <v>#DIV/0!</v>
      </c>
      <c r="H22" s="5" t="e">
        <f aca="false">_xlfn.STDEV.S(B22:F22)/G22*100</f>
        <v>#DIV/0!</v>
      </c>
      <c r="I22" s="11"/>
      <c r="J22" s="4"/>
      <c r="K22" s="4"/>
      <c r="L22" s="4"/>
      <c r="M22" s="4"/>
      <c r="N22" s="5" t="e">
        <f aca="false">AVERAGE(I22:M22)</f>
        <v>#DIV/0!</v>
      </c>
      <c r="O22" s="5" t="e">
        <f aca="false">_xlfn.STDEV.S(I22:M22)/N22*100</f>
        <v>#DIV/0!</v>
      </c>
    </row>
    <row r="23" customFormat="false" ht="15" hidden="false" customHeight="false" outlineLevel="0" collapsed="false">
      <c r="A23" s="11"/>
      <c r="B23" s="11"/>
      <c r="C23" s="11"/>
      <c r="D23" s="11"/>
      <c r="E23" s="4"/>
      <c r="F23" s="4"/>
      <c r="G23" s="5" t="e">
        <f aca="false">AVERAGE(B23:F23)</f>
        <v>#DIV/0!</v>
      </c>
      <c r="H23" s="5" t="e">
        <f aca="false">_xlfn.STDEV.S(B23:F23)/G23*100</f>
        <v>#DIV/0!</v>
      </c>
      <c r="I23" s="11"/>
      <c r="J23" s="11"/>
      <c r="K23" s="11"/>
      <c r="L23" s="4"/>
      <c r="M23" s="4"/>
      <c r="N23" s="5" t="e">
        <f aca="false">AVERAGE(I23:M23)</f>
        <v>#DIV/0!</v>
      </c>
      <c r="O23" s="5" t="e">
        <f aca="false">_xlfn.STDEV.S(I23:M23)/N23*100</f>
        <v>#DIV/0!</v>
      </c>
    </row>
    <row r="24" customFormat="false" ht="15" hidden="false" customHeight="false" outlineLevel="0" collapsed="false">
      <c r="A24" s="11"/>
      <c r="B24" s="11"/>
      <c r="C24" s="11"/>
      <c r="D24" s="4"/>
      <c r="E24" s="4"/>
      <c r="F24" s="4"/>
      <c r="G24" s="5" t="e">
        <f aca="false">AVERAGE(B24:F24)</f>
        <v>#DIV/0!</v>
      </c>
      <c r="H24" s="5" t="e">
        <f aca="false">_xlfn.STDEV.S(B24:F24)/G24*100</f>
        <v>#DIV/0!</v>
      </c>
      <c r="I24" s="11"/>
      <c r="J24" s="11"/>
      <c r="K24" s="4"/>
      <c r="L24" s="4"/>
      <c r="M24" s="4"/>
      <c r="N24" s="5" t="e">
        <f aca="false">AVERAGE(I24:M24)</f>
        <v>#DIV/0!</v>
      </c>
      <c r="O24" s="5" t="e">
        <f aca="false">_xlfn.STDEV.S(I24:M24)/N24*100</f>
        <v>#DIV/0!</v>
      </c>
    </row>
    <row r="25" customFormat="false" ht="15" hidden="false" customHeight="false" outlineLevel="0" collapsed="false">
      <c r="A25" s="4"/>
      <c r="B25" s="11"/>
      <c r="C25" s="11"/>
      <c r="D25" s="4"/>
      <c r="E25" s="4"/>
      <c r="F25" s="4"/>
      <c r="G25" s="5" t="e">
        <f aca="false">AVERAGE(B25:F25)</f>
        <v>#DIV/0!</v>
      </c>
      <c r="H25" s="5" t="e">
        <f aca="false">_xlfn.STDEV.S(B25:F25)/G25*100</f>
        <v>#DIV/0!</v>
      </c>
      <c r="I25" s="11"/>
      <c r="J25" s="11"/>
      <c r="K25" s="4"/>
      <c r="L25" s="4"/>
      <c r="M25" s="4"/>
      <c r="N25" s="5" t="e">
        <f aca="false">AVERAGE(I25:M25)</f>
        <v>#DIV/0!</v>
      </c>
      <c r="O25" s="5" t="e">
        <f aca="false">_xlfn.STDEV.S(I25:M25)/N25*100</f>
        <v>#DIV/0!</v>
      </c>
    </row>
    <row r="26" customFormat="false" ht="15" hidden="false" customHeight="false" outlineLevel="0" collapsed="false">
      <c r="A26" s="4"/>
      <c r="B26" s="11"/>
      <c r="C26" s="11"/>
      <c r="D26" s="11"/>
      <c r="E26" s="11"/>
      <c r="F26" s="11"/>
      <c r="G26" s="5" t="e">
        <f aca="false">AVERAGE(B26:F26)</f>
        <v>#DIV/0!</v>
      </c>
      <c r="H26" s="5" t="e">
        <f aca="false">_xlfn.STDEV.S(B26:F26)/G26*100</f>
        <v>#DIV/0!</v>
      </c>
      <c r="I26" s="11"/>
      <c r="J26" s="11"/>
      <c r="K26" s="11"/>
      <c r="L26" s="11"/>
      <c r="M26" s="11"/>
      <c r="N26" s="5" t="e">
        <f aca="false">AVERAGE(I26:M26)</f>
        <v>#DIV/0!</v>
      </c>
      <c r="O26" s="5" t="e">
        <f aca="false">_xlfn.STDEV.S(I26:M26)/N26*100</f>
        <v>#DIV/0!</v>
      </c>
    </row>
    <row r="28" customFormat="false" ht="15" hidden="false" customHeight="false" outlineLevel="0" collapsed="false">
      <c r="A28" s="2" t="s">
        <v>21</v>
      </c>
    </row>
    <row r="29" customFormat="false" ht="14.45" hidden="false" customHeight="true" outlineLevel="0" collapsed="false">
      <c r="B29" s="9" t="s">
        <v>22</v>
      </c>
      <c r="C29" s="9"/>
      <c r="D29" s="12" t="s">
        <v>23</v>
      </c>
    </row>
    <row r="30" customFormat="false" ht="45.75" hidden="false" customHeight="true" outlineLevel="0" collapsed="false">
      <c r="A30" s="1" t="s">
        <v>24</v>
      </c>
      <c r="B30" s="13" t="s">
        <v>25</v>
      </c>
      <c r="C30" s="13" t="s">
        <v>26</v>
      </c>
      <c r="D30" s="12"/>
    </row>
    <row r="31" customFormat="false" ht="15" hidden="false" customHeight="false" outlineLevel="0" collapsed="false">
      <c r="A31" s="4" t="n">
        <v>10</v>
      </c>
      <c r="B31" s="11" t="n">
        <f aca="false">'g10CV Man'!B4</f>
        <v>9.29511917789508</v>
      </c>
      <c r="C31" s="11" t="n">
        <f aca="false">'g10CV Man'!B2</f>
        <v>9.1266668026646</v>
      </c>
      <c r="D31" s="11" t="n">
        <f aca="false">'g10CV Man'!B3</f>
        <v>30.6240012239814</v>
      </c>
    </row>
    <row r="32" customFormat="false" ht="15" hidden="false" customHeight="false" outlineLevel="0" collapsed="false">
      <c r="A32" s="4" t="n">
        <v>20</v>
      </c>
      <c r="B32" s="11" t="n">
        <f aca="false">'g20CV Man'!B4</f>
        <v>13.698434898211</v>
      </c>
      <c r="C32" s="11" t="n">
        <f aca="false">'g20CV Man'!B2</f>
        <v>13.493</v>
      </c>
      <c r="D32" s="11" t="n">
        <f aca="false">'g20CV Man'!B3</f>
        <v>27.533</v>
      </c>
    </row>
    <row r="33" customFormat="false" ht="15" hidden="false" customHeight="false" outlineLevel="0" collapsed="false">
      <c r="A33" s="4" t="n">
        <v>30</v>
      </c>
      <c r="B33" s="11" t="n">
        <f aca="false">'g30CV Man'!B4</f>
        <v>17.640044378587</v>
      </c>
      <c r="C33" s="11" t="n">
        <f aca="false">'g30CV Man'!B2</f>
        <v>17.4666669269403</v>
      </c>
      <c r="D33" s="11" t="n">
        <f aca="false">'g30CV Man'!B3</f>
        <v>25.891</v>
      </c>
    </row>
    <row r="34" customFormat="false" ht="15" hidden="false" customHeight="false" outlineLevel="0" collapsed="false">
      <c r="A34" s="4" t="n">
        <v>40</v>
      </c>
      <c r="B34" s="11" t="n">
        <f aca="false">'g40CV Man'!B4</f>
        <v>21.5295171529982</v>
      </c>
      <c r="C34" s="11" t="n">
        <f aca="false">'g40CV Man'!B2</f>
        <v>21.1466669817766</v>
      </c>
      <c r="D34" s="11" t="n">
        <f aca="false">'g40CV Man'!B3</f>
        <v>24.7392006428242</v>
      </c>
    </row>
    <row r="35" customFormat="false" ht="15" hidden="false" customHeight="false" outlineLevel="0" collapsed="false">
      <c r="A35" s="4" t="n">
        <v>50</v>
      </c>
      <c r="B35" s="11" t="n">
        <f aca="false">'g50CV Man'!B4</f>
        <v>25.1840087386036</v>
      </c>
      <c r="C35" s="11" t="n">
        <f aca="false">'g50CV Man'!B2</f>
        <v>24.8000003695488</v>
      </c>
      <c r="D35" s="11" t="n">
        <f aca="false">'g50CV Man'!B3</f>
        <v>24.001</v>
      </c>
    </row>
    <row r="37" customFormat="false" ht="15" hidden="false" customHeight="false" outlineLevel="0" collapsed="false">
      <c r="A37" s="2" t="s">
        <v>27</v>
      </c>
    </row>
    <row r="38" customFormat="false" ht="15" hidden="false" customHeight="false" outlineLevel="0" collapsed="false">
      <c r="A38" s="1" t="s">
        <v>28</v>
      </c>
      <c r="B38" s="1" t="s">
        <v>29</v>
      </c>
    </row>
    <row r="39" customFormat="false" ht="15" hidden="false" customHeight="false" outlineLevel="0" collapsed="false">
      <c r="A39" s="4" t="s">
        <v>30</v>
      </c>
      <c r="B39" s="1" t="n">
        <v>-2.61617287478469E-007</v>
      </c>
    </row>
    <row r="40" customFormat="false" ht="15" hidden="false" customHeight="false" outlineLevel="0" collapsed="false">
      <c r="A40" s="4" t="s">
        <v>31</v>
      </c>
      <c r="B40" s="1" t="n">
        <v>0.0109497557015329</v>
      </c>
    </row>
    <row r="41" customFormat="false" ht="15" hidden="false" customHeight="false" outlineLevel="0" collapsed="false">
      <c r="A41" s="4" t="s">
        <v>32</v>
      </c>
      <c r="B41" s="1" t="n">
        <v>-0.0509030463796168</v>
      </c>
    </row>
    <row r="43" customFormat="false" ht="15" hidden="false" customHeight="false" outlineLevel="0" collapsed="false">
      <c r="A43" s="4" t="s">
        <v>33</v>
      </c>
      <c r="B43" s="1" t="s">
        <v>34</v>
      </c>
      <c r="H43" s="4" t="s">
        <v>35</v>
      </c>
      <c r="I43" s="1" t="s">
        <v>36</v>
      </c>
    </row>
    <row r="44" customFormat="false" ht="15" hidden="false" customHeight="false" outlineLevel="0" collapsed="false">
      <c r="A44" s="2"/>
      <c r="B44" s="1" t="s">
        <v>37</v>
      </c>
      <c r="C44" s="1" t="s">
        <v>38</v>
      </c>
      <c r="I44" s="1" t="s">
        <v>37</v>
      </c>
      <c r="J44" s="1" t="s">
        <v>38</v>
      </c>
    </row>
    <row r="45" customFormat="false" ht="15" hidden="false" customHeight="false" outlineLevel="0" collapsed="false">
      <c r="A45" s="1" t="s">
        <v>39</v>
      </c>
      <c r="B45" s="5" t="n">
        <v>0.341886428002777</v>
      </c>
      <c r="C45" s="5" t="n">
        <v>0.29536408174083</v>
      </c>
      <c r="H45" s="14" t="s">
        <v>39</v>
      </c>
      <c r="I45" s="15" t="n">
        <v>0.341886428002777</v>
      </c>
      <c r="J45" s="15" t="n">
        <v>0.29536408174083</v>
      </c>
    </row>
    <row r="46" customFormat="false" ht="15" hidden="false" customHeight="false" outlineLevel="0" collapsed="false">
      <c r="A46" s="1" t="s">
        <v>40</v>
      </c>
      <c r="B46" s="16" t="n">
        <v>0.881169364214494</v>
      </c>
      <c r="C46" s="16" t="n">
        <v>0.718635933368948</v>
      </c>
      <c r="H46" s="1" t="s">
        <v>40</v>
      </c>
      <c r="I46" s="17" t="n">
        <v>0.437459435538523</v>
      </c>
      <c r="J46" s="17" t="n">
        <v>-0.341561043092336</v>
      </c>
    </row>
    <row r="47" customFormat="false" ht="15" hidden="false" customHeight="false" outlineLevel="0" collapsed="false">
      <c r="A47" s="1" t="s">
        <v>41</v>
      </c>
      <c r="B47" s="5" t="n">
        <v>0.431772988465102</v>
      </c>
      <c r="C47" s="5" t="n">
        <v>0.352131607350784</v>
      </c>
      <c r="H47" s="1" t="s">
        <v>41</v>
      </c>
      <c r="I47" s="5" t="n">
        <v>0.214355123413876</v>
      </c>
      <c r="J47" s="5" t="n">
        <v>-0.167364911115245</v>
      </c>
    </row>
    <row r="48" customFormat="false" ht="15" hidden="false" customHeight="false" outlineLevel="0" collapsed="false">
      <c r="A48" s="1" t="s">
        <v>42</v>
      </c>
      <c r="B48" s="5" t="n">
        <v>0.909083678154416</v>
      </c>
      <c r="C48" s="5" t="n">
        <v>0.896341057176125</v>
      </c>
      <c r="H48" s="1" t="s">
        <v>42</v>
      </c>
      <c r="I48" s="5" t="n">
        <v>0.87429681974622</v>
      </c>
      <c r="J48" s="5" t="n">
        <v>0.813221614221561</v>
      </c>
    </row>
    <row r="49" customFormat="false" ht="15" hidden="false" customHeight="false" outlineLevel="0" collapsed="false">
      <c r="A49" s="1" t="s">
        <v>43</v>
      </c>
      <c r="B49" s="18" t="n">
        <v>1.85527281256003</v>
      </c>
      <c r="C49" s="5" t="n">
        <v>1.82926746362475</v>
      </c>
      <c r="H49" s="1" t="s">
        <v>43</v>
      </c>
      <c r="I49" s="5" t="n">
        <v>1.78427922397188</v>
      </c>
      <c r="J49" s="5" t="n">
        <v>1.65963594739094</v>
      </c>
    </row>
    <row r="50" customFormat="false" ht="15" hidden="false" customHeight="false" outlineLevel="0" collapsed="false">
      <c r="B50" s="18"/>
      <c r="C50" s="5"/>
      <c r="I50" s="5"/>
      <c r="J50" s="5"/>
    </row>
    <row r="51" customFormat="false" ht="15" hidden="false" customHeight="false" outlineLevel="0" collapsed="false">
      <c r="A51" s="1" t="s">
        <v>44</v>
      </c>
      <c r="B51" s="19" t="n">
        <f aca="false">B4*(1-B47)/B47</f>
        <v>0.934382624591592</v>
      </c>
      <c r="C51" s="20" t="n">
        <f aca="false">B4*(1-C47)/C47</f>
        <v>1.30629159433199</v>
      </c>
      <c r="D51" s="1" t="s">
        <v>45</v>
      </c>
      <c r="H51" s="1" t="s">
        <v>46</v>
      </c>
    </row>
    <row r="52" customFormat="false" ht="15" hidden="false" customHeight="false" outlineLevel="0" collapsed="false">
      <c r="A52" s="1" t="s">
        <v>47</v>
      </c>
      <c r="B52" s="19" t="n">
        <f aca="false">$B$5*(1-B47)/B47</f>
        <v>0.934382624591592</v>
      </c>
      <c r="C52" s="20" t="n">
        <f aca="false">$B$5*(1-C47)/C47</f>
        <v>1.30629159433199</v>
      </c>
      <c r="D52" s="1" t="s">
        <v>45</v>
      </c>
    </row>
    <row r="54" customFormat="false" ht="15" hidden="false" customHeight="false" outlineLevel="0" collapsed="false">
      <c r="A54" s="2" t="s">
        <v>48</v>
      </c>
    </row>
    <row r="55" customFormat="false" ht="15" hidden="false" customHeight="false" outlineLevel="0" collapsed="false">
      <c r="A55" s="9" t="s">
        <v>10</v>
      </c>
      <c r="B55" s="9" t="s">
        <v>49</v>
      </c>
      <c r="C55" s="9"/>
      <c r="D55" s="9"/>
      <c r="E55" s="9"/>
      <c r="F55" s="9"/>
      <c r="G55" s="9"/>
      <c r="H55" s="9" t="s">
        <v>50</v>
      </c>
      <c r="I55" s="9"/>
      <c r="J55" s="9"/>
      <c r="K55" s="9"/>
      <c r="L55" s="9"/>
      <c r="M55" s="9"/>
      <c r="N55" s="9"/>
      <c r="O55" s="9"/>
      <c r="P55" s="9"/>
      <c r="Q55" s="9"/>
    </row>
    <row r="56" customFormat="false" ht="15" hidden="false" customHeight="false" outlineLevel="0" collapsed="false">
      <c r="A56" s="9"/>
      <c r="B56" s="9" t="s">
        <v>37</v>
      </c>
      <c r="C56" s="9"/>
      <c r="D56" s="9"/>
      <c r="E56" s="9" t="s">
        <v>51</v>
      </c>
      <c r="F56" s="9"/>
      <c r="G56" s="9"/>
      <c r="H56" s="9" t="s">
        <v>37</v>
      </c>
      <c r="I56" s="9"/>
      <c r="J56" s="9"/>
      <c r="K56" s="9"/>
      <c r="L56" s="9"/>
      <c r="M56" s="9" t="s">
        <v>51</v>
      </c>
      <c r="N56" s="9"/>
      <c r="O56" s="9"/>
      <c r="P56" s="9"/>
      <c r="Q56" s="9"/>
    </row>
    <row r="57" customFormat="false" ht="15" hidden="false" customHeight="false" outlineLevel="0" collapsed="false">
      <c r="A57" s="9"/>
      <c r="B57" s="1" t="n">
        <v>1</v>
      </c>
      <c r="C57" s="1" t="n">
        <v>2</v>
      </c>
      <c r="D57" s="1" t="n">
        <v>3</v>
      </c>
      <c r="E57" s="1" t="n">
        <v>1</v>
      </c>
      <c r="F57" s="1" t="n">
        <v>2</v>
      </c>
      <c r="G57" s="1" t="n">
        <v>3</v>
      </c>
      <c r="H57" s="1" t="n">
        <v>1</v>
      </c>
      <c r="I57" s="1" t="n">
        <v>2</v>
      </c>
      <c r="J57" s="1" t="n">
        <v>3</v>
      </c>
      <c r="K57" s="1" t="s">
        <v>19</v>
      </c>
      <c r="L57" s="1" t="s">
        <v>52</v>
      </c>
      <c r="M57" s="1" t="n">
        <v>1</v>
      </c>
      <c r="N57" s="1" t="n">
        <v>2</v>
      </c>
      <c r="O57" s="1" t="n">
        <v>3</v>
      </c>
      <c r="P57" s="1" t="s">
        <v>19</v>
      </c>
      <c r="Q57" s="1" t="s">
        <v>52</v>
      </c>
      <c r="S57" s="1" t="s">
        <v>12</v>
      </c>
      <c r="T57" s="1" t="s">
        <v>19</v>
      </c>
      <c r="U57" s="1" t="s">
        <v>52</v>
      </c>
      <c r="W57" s="1" t="s">
        <v>12</v>
      </c>
      <c r="X57" s="1" t="s">
        <v>19</v>
      </c>
      <c r="Y57" s="1" t="s">
        <v>52</v>
      </c>
    </row>
    <row r="58" customFormat="false" ht="15" hidden="false" customHeight="false" outlineLevel="0" collapsed="false">
      <c r="A58" s="21" t="n">
        <f aca="false">A13</f>
        <v>0.175</v>
      </c>
      <c r="B58" s="5" t="n">
        <f aca="false">IF(B13="","",B13-$B$45)</f>
        <v>11.4132358300525</v>
      </c>
      <c r="C58" s="5" t="e">
        <f aca="false">IF(C13="","",C13-$B$45)</f>
        <v>#N/A</v>
      </c>
      <c r="D58" s="5" t="str">
        <f aca="false">IF(D13="","",D13-$B$45)</f>
        <v/>
      </c>
      <c r="E58" s="5" t="n">
        <f aca="false">IF(I13="","",I13-$C$45)</f>
        <v>10.784636083364</v>
      </c>
      <c r="F58" s="5" t="n">
        <f aca="false">IF(J13="","",J13-$C$45)</f>
        <v>10.8046360836621</v>
      </c>
      <c r="G58" s="5" t="str">
        <f aca="false">IF(K13="","",K13-$C$45)</f>
        <v/>
      </c>
      <c r="H58" s="5" t="n">
        <f aca="false">IF(B58="","",(B58-$B$49)/$B$49)</f>
        <v>5.15178304386604</v>
      </c>
      <c r="I58" s="5" t="e">
        <f aca="false">IF(C58="","",(C58-$B$49)/$B$49)</f>
        <v>#N/A</v>
      </c>
      <c r="J58" s="5" t="str">
        <f aca="false">IF(D58="","",(D58-$B$49)/$B$49)</f>
        <v/>
      </c>
      <c r="K58" s="5" t="e">
        <f aca="false">AVERAGE(H58:J58)</f>
        <v>#N/A</v>
      </c>
      <c r="L58" s="5" t="e">
        <f aca="false">_xlfn.STDEV.S(H58:J58)</f>
        <v>#N/A</v>
      </c>
      <c r="M58" s="5" t="n">
        <f aca="false">IF(E58="","",(E58-$C$49)/$C$49)</f>
        <v>4.89560373090219</v>
      </c>
      <c r="N58" s="5" t="n">
        <f aca="false">IF(F58="","",(F58-$C$49)/$C$49)</f>
        <v>4.90653706935363</v>
      </c>
      <c r="O58" s="5" t="str">
        <f aca="false">IF(G58="","",(G58-$C$49)/$C$49)</f>
        <v/>
      </c>
      <c r="P58" s="5" t="n">
        <f aca="false">AVERAGE(M58:O58)</f>
        <v>4.90107040012791</v>
      </c>
      <c r="Q58" s="5" t="n">
        <f aca="false">_xlfn.STDEV.S(M58:O58)</f>
        <v>0.00773103776002325</v>
      </c>
      <c r="S58" s="5" t="n">
        <f aca="false">$E$5+($F$5-$E$5)*A58</f>
        <v>0.22780725</v>
      </c>
      <c r="T58" s="1" t="n">
        <v>5.22192039159895</v>
      </c>
      <c r="U58" s="1" t="n">
        <v>0.0991891883927578</v>
      </c>
      <c r="W58" s="1" t="n">
        <v>0.22780725</v>
      </c>
      <c r="X58" s="1" t="n">
        <v>5.22192039159895</v>
      </c>
      <c r="Y58" s="1" t="n">
        <v>0.0991891883927578</v>
      </c>
    </row>
    <row r="59" customFormat="false" ht="15" hidden="false" customHeight="false" outlineLevel="0" collapsed="false">
      <c r="A59" s="21" t="n">
        <f aca="false">A14</f>
        <v>0.2</v>
      </c>
      <c r="B59" s="5" t="e">
        <f aca="false">IF(B14="","",B14-$B$45)</f>
        <v>#N/A</v>
      </c>
      <c r="C59" s="5" t="e">
        <f aca="false">IF(C14="","",C14-$B$45)</f>
        <v>#N/A</v>
      </c>
      <c r="D59" s="5" t="str">
        <f aca="false">IF(D14="","",D14-$B$45)</f>
        <v/>
      </c>
      <c r="E59" s="5" t="n">
        <f aca="false">IF(I14="","",I14-$C$45)</f>
        <v>6.93130269261156</v>
      </c>
      <c r="F59" s="5" t="n">
        <f aca="false">IF(J14="","",J14-$C$45)</f>
        <v>6.89130269201552</v>
      </c>
      <c r="G59" s="5" t="str">
        <f aca="false">IF(K14="","",K14-$C$45)</f>
        <v/>
      </c>
      <c r="H59" s="5" t="e">
        <f aca="false">IF(B59="","",(B59-$B$49)/$B$49)</f>
        <v>#N/A</v>
      </c>
      <c r="I59" s="5" t="e">
        <f aca="false">IF(C59="","",(C59-$B$49)/$B$49)</f>
        <v>#N/A</v>
      </c>
      <c r="J59" s="5" t="str">
        <f aca="false">IF(D59="","",(D59-$B$49)/$B$49)</f>
        <v/>
      </c>
      <c r="K59" s="5" t="e">
        <f aca="false">AVERAGE(H59:J59)</f>
        <v>#N/A</v>
      </c>
      <c r="L59" s="5" t="e">
        <f aca="false">_xlfn.STDEV.S(H59:J59)</f>
        <v>#N/A</v>
      </c>
      <c r="M59" s="5" t="n">
        <f aca="false">IF(E59="","",(E59-$C$49)/$C$49)</f>
        <v>2.78911385592405</v>
      </c>
      <c r="N59" s="5" t="n">
        <f aca="false">IF(F59="","",(F59-$C$49)/$C$49)</f>
        <v>2.76724717902116</v>
      </c>
      <c r="O59" s="5" t="str">
        <f aca="false">IF(G59="","",(G59-$C$49)/$C$49)</f>
        <v/>
      </c>
      <c r="P59" s="5" t="n">
        <f aca="false">AVERAGE(M59:O59)</f>
        <v>2.7781805174726</v>
      </c>
      <c r="Q59" s="5" t="n">
        <f aca="false">_xlfn.STDEV.S(M59:O59)</f>
        <v>0.0154620755200468</v>
      </c>
      <c r="S59" s="5" t="n">
        <f aca="false">$E$5+($F$5-$E$5)*A59</f>
        <v>0.251904</v>
      </c>
      <c r="T59" s="1" t="n">
        <v>2.83335894581567</v>
      </c>
      <c r="U59" s="1" t="n">
        <v>0.0109449818868409</v>
      </c>
      <c r="W59" s="1" t="n">
        <v>0.251904</v>
      </c>
      <c r="X59" s="1" t="n">
        <v>2.83335894581567</v>
      </c>
      <c r="Y59" s="1" t="n">
        <v>0.0109449818868409</v>
      </c>
    </row>
    <row r="60" customFormat="false" ht="15" hidden="false" customHeight="false" outlineLevel="0" collapsed="false">
      <c r="A60" s="21" t="n">
        <f aca="false">A15</f>
        <v>0.1</v>
      </c>
      <c r="B60" s="5" t="e">
        <f aca="false">IF(B15="","",B15-$B$45)</f>
        <v>#N/A</v>
      </c>
      <c r="C60" s="5" t="e">
        <f aca="false">IF(C15="","",C15-$B$45)</f>
        <v>#N/A</v>
      </c>
      <c r="D60" s="5" t="str">
        <f aca="false">IF(D15="","",D15-$B$45)</f>
        <v/>
      </c>
      <c r="E60" s="5" t="n">
        <f aca="false">IF(I15="","",I15-$C$45)</f>
        <v>135.971304615457</v>
      </c>
      <c r="F60" s="5" t="n">
        <f aca="false">IF(J15="","",J15-$C$45)</f>
        <v>143.917971400539</v>
      </c>
      <c r="G60" s="5" t="str">
        <f aca="false">IF(K15="","",K15-$C$45)</f>
        <v/>
      </c>
      <c r="H60" s="5" t="e">
        <f aca="false">IF(B60="","",(B60-$B$49)/$B$49)</f>
        <v>#N/A</v>
      </c>
      <c r="I60" s="5" t="e">
        <f aca="false">IF(C60="","",(C60-$B$49)/$B$49)</f>
        <v>#N/A</v>
      </c>
      <c r="J60" s="5" t="str">
        <f aca="false">IF(D60="","",(D60-$B$49)/$B$49)</f>
        <v/>
      </c>
      <c r="K60" s="5" t="e">
        <f aca="false">AVERAGE(H60:J60)</f>
        <v>#N/A</v>
      </c>
      <c r="L60" s="5" t="e">
        <f aca="false">_xlfn.STDEV.S(H60:J60)</f>
        <v>#N/A</v>
      </c>
      <c r="M60" s="5" t="n">
        <f aca="false">IF(E60="","",(E60-$C$49)/$C$49)</f>
        <v>73.3310135446384</v>
      </c>
      <c r="N60" s="5" t="n">
        <f aca="false">IF(F60="","",(F60-$C$49)/$C$49)</f>
        <v>77.675193356012</v>
      </c>
      <c r="O60" s="5" t="str">
        <f aca="false">IF(G60="","",(G60-$C$49)/$C$49)</f>
        <v/>
      </c>
      <c r="P60" s="5" t="n">
        <f aca="false">AVERAGE(M60:O60)</f>
        <v>75.5031034503252</v>
      </c>
      <c r="Q60" s="5" t="n">
        <f aca="false">_xlfn.STDEV.S(M60:O60)</f>
        <v>3.07179900331597</v>
      </c>
      <c r="S60" s="5" t="n">
        <f aca="false">$E$5+($F$5-$E$5)*A60</f>
        <v>0.155517</v>
      </c>
      <c r="T60" s="1" t="n">
        <v>83.7237617785017</v>
      </c>
      <c r="U60" s="1" t="n">
        <v>2.79888810343526</v>
      </c>
      <c r="W60" s="1" t="n">
        <v>0.155517</v>
      </c>
      <c r="X60" s="1" t="n">
        <v>83.7237617785017</v>
      </c>
      <c r="Y60" s="1" t="n">
        <v>2.79888810343526</v>
      </c>
    </row>
    <row r="61" customFormat="false" ht="15" hidden="false" customHeight="false" outlineLevel="0" collapsed="false">
      <c r="A61" s="21" t="n">
        <f aca="false">A16</f>
        <v>0</v>
      </c>
      <c r="B61" s="5" t="str">
        <f aca="false">IF(B16="","",B16-$B$45)</f>
        <v/>
      </c>
      <c r="C61" s="5" t="str">
        <f aca="false">IF(C16="","",C16-$B$45)</f>
        <v/>
      </c>
      <c r="D61" s="5" t="str">
        <f aca="false">IF(D16="","",D16-$B$45)</f>
        <v/>
      </c>
      <c r="E61" s="5" t="str">
        <f aca="false">IF(I16="","",I16-$C$45)</f>
        <v/>
      </c>
      <c r="F61" s="5" t="str">
        <f aca="false">IF(J16="","",J16-$C$45)</f>
        <v/>
      </c>
      <c r="G61" s="5" t="str">
        <f aca="false">IF(K16="","",K16-$C$45)</f>
        <v/>
      </c>
      <c r="H61" s="5" t="str">
        <f aca="false">IF(B61="","",(B61-$B$49)/$B$49)</f>
        <v/>
      </c>
      <c r="I61" s="5" t="str">
        <f aca="false">IF(C61="","",(C61-$B$49)/$B$49)</f>
        <v/>
      </c>
      <c r="J61" s="5" t="str">
        <f aca="false">IF(D61="","",(D61-$B$49)/$B$49)</f>
        <v/>
      </c>
      <c r="K61" s="5" t="e">
        <f aca="false">AVERAGE(H61:J61)</f>
        <v>#DIV/0!</v>
      </c>
      <c r="L61" s="5" t="e">
        <f aca="false">_xlfn.STDEV.S(H61:J61)</f>
        <v>#DIV/0!</v>
      </c>
      <c r="M61" s="5" t="str">
        <f aca="false">IF(E61="","",(E61-$C$49)/$C$49)</f>
        <v/>
      </c>
      <c r="N61" s="5" t="str">
        <f aca="false">IF(F61="","",(F61-$C$49)/$C$49)</f>
        <v/>
      </c>
      <c r="O61" s="5" t="str">
        <f aca="false">IF(G61="","",(G61-$C$49)/$C$49)</f>
        <v/>
      </c>
      <c r="P61" s="5" t="e">
        <f aca="false">AVERAGE(M61:O61)</f>
        <v>#DIV/0!</v>
      </c>
      <c r="Q61" s="5" t="e">
        <f aca="false">_xlfn.STDEV.S(M61:O61)</f>
        <v>#DIV/0!</v>
      </c>
      <c r="S61" s="5" t="n">
        <f aca="false">$E$5+($F$5-$E$5)*A62</f>
        <v>0.17961375</v>
      </c>
      <c r="T61" s="1" t="n">
        <v>27.0320039813091</v>
      </c>
      <c r="U61" s="1" t="n">
        <v>0.25892563691917</v>
      </c>
      <c r="W61" s="1" t="n">
        <v>0.17961375</v>
      </c>
      <c r="X61" s="1" t="n">
        <v>27.0320039813091</v>
      </c>
      <c r="Y61" s="1" t="n">
        <v>0.25892563691917</v>
      </c>
    </row>
    <row r="62" customFormat="false" ht="15" hidden="false" customHeight="false" outlineLevel="0" collapsed="false">
      <c r="A62" s="21" t="n">
        <f aca="false">A17</f>
        <v>0.125</v>
      </c>
      <c r="B62" s="5" t="n">
        <f aca="false">IF(B17="","",B17-$B$45)</f>
        <v>52.3466931935158</v>
      </c>
      <c r="C62" s="5" t="e">
        <f aca="false">IF(C17="","",C17-$B$45)</f>
        <v>#N/A</v>
      </c>
      <c r="D62" s="5" t="str">
        <f aca="false">IF(D17="","",D17-$B$45)</f>
        <v/>
      </c>
      <c r="E62" s="5" t="n">
        <f aca="false">IF(I17="","",I17-$C$45)</f>
        <v>46.904636621594</v>
      </c>
      <c r="F62" s="5" t="n">
        <f aca="false">IF(J17="","",J17-$C$45)</f>
        <v>49.0646366537805</v>
      </c>
      <c r="G62" s="5" t="str">
        <f aca="false">IF(K17="","",K17-$C$45)</f>
        <v/>
      </c>
      <c r="H62" s="5" t="n">
        <f aca="false">IF(B62="","",(B62-$B$49)/$B$49)</f>
        <v>27.2150920549977</v>
      </c>
      <c r="I62" s="5" t="e">
        <f aca="false">IF(C62="","",(C62-$B$49)/$B$49)</f>
        <v>#N/A</v>
      </c>
      <c r="J62" s="5" t="str">
        <f aca="false">IF(D62="","",(D62-$B$49)/$B$49)</f>
        <v/>
      </c>
      <c r="K62" s="5" t="e">
        <f aca="false">AVERAGE(H62:J62)</f>
        <v>#N/A</v>
      </c>
      <c r="L62" s="5" t="e">
        <f aca="false">_xlfn.STDEV.S(H62:J62)</f>
        <v>#N/A</v>
      </c>
      <c r="M62" s="5" t="n">
        <f aca="false">IF(E62="","",(E62-$C$49)/$C$49)</f>
        <v>24.6412129742094</v>
      </c>
      <c r="N62" s="5" t="n">
        <f aca="false">IF(F62="","",(F62-$C$49)/$C$49)</f>
        <v>25.8220135269653</v>
      </c>
      <c r="O62" s="5" t="str">
        <f aca="false">IF(G62="","",(G62-$C$49)/$C$49)</f>
        <v/>
      </c>
      <c r="P62" s="5" t="n">
        <f aca="false">AVERAGE(M62:O62)</f>
        <v>25.2316132505874</v>
      </c>
      <c r="Q62" s="5" t="n">
        <f aca="false">_xlfn.STDEV.S(M62:O62)</f>
        <v>0.834952078082531</v>
      </c>
      <c r="S62" s="5" t="n">
        <f aca="false">$E$5+($F$5-$E$5)*A64</f>
        <v>0.2037105</v>
      </c>
      <c r="T62" s="1" t="n">
        <v>10.7380664701682</v>
      </c>
      <c r="U62" s="1" t="n">
        <v>0.278941944548702</v>
      </c>
      <c r="W62" s="1" t="n">
        <v>0.2037105</v>
      </c>
      <c r="X62" s="1" t="n">
        <v>10.7380664701682</v>
      </c>
      <c r="Y62" s="1" t="n">
        <v>0.278941944548702</v>
      </c>
    </row>
    <row r="63" customFormat="false" ht="15" hidden="false" customHeight="false" outlineLevel="0" collapsed="false">
      <c r="A63" s="21" t="n">
        <f aca="false">A18</f>
        <v>0</v>
      </c>
      <c r="B63" s="5" t="str">
        <f aca="false">IF(B18="","",B18-$B$45)</f>
        <v/>
      </c>
      <c r="C63" s="5" t="str">
        <f aca="false">IF(C18="","",C18-$B$45)</f>
        <v/>
      </c>
      <c r="D63" s="5" t="str">
        <f aca="false">IF(D18="","",D18-$B$45)</f>
        <v/>
      </c>
      <c r="E63" s="5" t="str">
        <f aca="false">IF(I18="","",I18-$C$45)</f>
        <v/>
      </c>
      <c r="F63" s="5" t="str">
        <f aca="false">IF(J18="","",J18-$C$45)</f>
        <v/>
      </c>
      <c r="G63" s="5" t="str">
        <f aca="false">IF(K18="","",K18-$C$45)</f>
        <v/>
      </c>
      <c r="H63" s="5" t="str">
        <f aca="false">IF(B63="","",(B63-$B$49)/$B$49)</f>
        <v/>
      </c>
      <c r="I63" s="5" t="str">
        <f aca="false">IF(C63="","",(C63-$B$49)/$B$49)</f>
        <v/>
      </c>
      <c r="J63" s="5" t="str">
        <f aca="false">IF(D63="","",(D63-$B$49)/$B$49)</f>
        <v/>
      </c>
      <c r="K63" s="5" t="e">
        <f aca="false">AVERAGE(H63:J63)</f>
        <v>#DIV/0!</v>
      </c>
      <c r="L63" s="5" t="e">
        <f aca="false">_xlfn.STDEV.S(H63:J63)</f>
        <v>#DIV/0!</v>
      </c>
      <c r="M63" s="5" t="str">
        <f aca="false">IF(E63="","",(E63-$C$49)/$C$49)</f>
        <v/>
      </c>
      <c r="N63" s="5" t="str">
        <f aca="false">IF(F63="","",(F63-$C$49)/$C$49)</f>
        <v/>
      </c>
      <c r="O63" s="5" t="str">
        <f aca="false">IF(G63="","",(G63-$C$49)/$C$49)</f>
        <v/>
      </c>
      <c r="P63" s="5" t="e">
        <f aca="false">AVERAGE(M63:O63)</f>
        <v>#DIV/0!</v>
      </c>
      <c r="Q63" s="5" t="e">
        <f aca="false">_xlfn.STDEV.S(M63:O63)</f>
        <v>#DIV/0!</v>
      </c>
      <c r="S63" s="5"/>
    </row>
    <row r="64" customFormat="false" ht="15" hidden="false" customHeight="false" outlineLevel="0" collapsed="false">
      <c r="A64" s="21" t="n">
        <f aca="false">A19</f>
        <v>0.15</v>
      </c>
      <c r="B64" s="5" t="e">
        <f aca="false">IF(B19="","",B19-$B$45)</f>
        <v>#N/A</v>
      </c>
      <c r="C64" s="5" t="e">
        <f aca="false">IF(C19="","",C19-$B$45)</f>
        <v>#N/A</v>
      </c>
      <c r="D64" s="5" t="str">
        <f aca="false">IF(D19="","",D19-$B$45)</f>
        <v/>
      </c>
      <c r="E64" s="5" t="n">
        <f aca="false">IF(I19="","",I19-$C$45)</f>
        <v>20.2846362249251</v>
      </c>
      <c r="F64" s="5" t="n">
        <f aca="false">IF(J19="","",J19-$C$45)</f>
        <v>20.4779695611393</v>
      </c>
      <c r="G64" s="5" t="str">
        <f aca="false">IF(K19="","",K19-$C$45)</f>
        <v/>
      </c>
      <c r="H64" s="5" t="e">
        <f aca="false">IF(B64="","",(B64-$B$49)/$B$49)</f>
        <v>#N/A</v>
      </c>
      <c r="I64" s="5" t="e">
        <f aca="false">IF(C64="","",(C64-$B$49)/$B$49)</f>
        <v>#N/A</v>
      </c>
      <c r="J64" s="5" t="str">
        <f aca="false">IF(D64="","",(D64-$B$49)/$B$49)</f>
        <v/>
      </c>
      <c r="K64" s="5" t="e">
        <f aca="false">AVERAGE(H64:J64)</f>
        <v>#N/A</v>
      </c>
      <c r="L64" s="5" t="e">
        <f aca="false">_xlfn.STDEV.S(H64:J64)</f>
        <v>#N/A</v>
      </c>
      <c r="M64" s="5" t="n">
        <f aca="false">IF(E64="","",(E64-$C$49)/$C$49)</f>
        <v>10.0889394953379</v>
      </c>
      <c r="N64" s="5" t="n">
        <f aca="false">IF(F64="","",(F64-$C$49)/$C$49)</f>
        <v>10.1946284337019</v>
      </c>
      <c r="O64" s="5" t="str">
        <f aca="false">IF(G64="","",(G64-$C$49)/$C$49)</f>
        <v/>
      </c>
      <c r="P64" s="5" t="n">
        <f aca="false">AVERAGE(M64:O64)</f>
        <v>10.1417839645199</v>
      </c>
      <c r="Q64" s="5" t="n">
        <f aca="false">_xlfn.STDEV.S(M64:O64)</f>
        <v>0.0747333650135592</v>
      </c>
    </row>
    <row r="65" customFormat="false" ht="15" hidden="false" customHeight="false" outlineLevel="0" collapsed="false">
      <c r="A65" s="5" t="n">
        <f aca="false">A22</f>
        <v>0</v>
      </c>
      <c r="B65" s="5" t="str">
        <f aca="false">IF(B22="","",B22-$B$45)</f>
        <v/>
      </c>
      <c r="C65" s="5" t="str">
        <f aca="false">IF(C22="","",C22-$B$45)</f>
        <v/>
      </c>
      <c r="D65" s="5" t="str">
        <f aca="false">IF(D22="","",D22-$B$45)</f>
        <v/>
      </c>
      <c r="E65" s="5" t="str">
        <f aca="false">IF(I22="","",I22-$C$45)</f>
        <v/>
      </c>
      <c r="F65" s="5" t="str">
        <f aca="false">IF(J22="","",J22-$C$45)</f>
        <v/>
      </c>
      <c r="G65" s="5" t="str">
        <f aca="false">IF(K22="","",K22-$C$45)</f>
        <v/>
      </c>
      <c r="H65" s="5" t="str">
        <f aca="false">IF(B65="","",(B65-$B$49)/$B$49)</f>
        <v/>
      </c>
      <c r="I65" s="5" t="str">
        <f aca="false">IF(C65="","",(C65-$B$49)/$B$49)</f>
        <v/>
      </c>
      <c r="J65" s="5" t="str">
        <f aca="false">IF(D65="","",(D65-$B$49)/$B$49)</f>
        <v/>
      </c>
      <c r="K65" s="5" t="e">
        <f aca="false">AVERAGE(H65:J65)</f>
        <v>#DIV/0!</v>
      </c>
      <c r="L65" s="5" t="e">
        <f aca="false">_xlfn.STDEV.S(H65:J65)</f>
        <v>#DIV/0!</v>
      </c>
      <c r="M65" s="5" t="str">
        <f aca="false">IF(E65="","",(E65-$C$49)/$C$49)</f>
        <v/>
      </c>
      <c r="N65" s="5" t="str">
        <f aca="false">IF(F65="","",(F65-$C$49)/$C$49)</f>
        <v/>
      </c>
      <c r="O65" s="5" t="str">
        <f aca="false">IF(G65="","",(G65-$C$49)/$C$49)</f>
        <v/>
      </c>
      <c r="P65" s="5" t="e">
        <f aca="false">AVERAGE(M65:O65)</f>
        <v>#DIV/0!</v>
      </c>
      <c r="Q65" s="5" t="e">
        <f aca="false">_xlfn.STDEV.S(M65:O65)</f>
        <v>#DIV/0!</v>
      </c>
      <c r="S65" s="5"/>
    </row>
    <row r="66" customFormat="false" ht="15" hidden="false" customHeight="false" outlineLevel="0" collapsed="false">
      <c r="A66" s="5" t="n">
        <f aca="false">A23</f>
        <v>0</v>
      </c>
      <c r="B66" s="5" t="str">
        <f aca="false">IF(B23="","",B23-$B$45)</f>
        <v/>
      </c>
      <c r="C66" s="5" t="str">
        <f aca="false">IF(C23="","",C23-$B$45)</f>
        <v/>
      </c>
      <c r="D66" s="5" t="str">
        <f aca="false">IF(D23="","",D23-$B$45)</f>
        <v/>
      </c>
      <c r="E66" s="5" t="str">
        <f aca="false">IF(I23="","",I23-$C$45)</f>
        <v/>
      </c>
      <c r="F66" s="5" t="str">
        <f aca="false">IF(J23="","",J23-$C$45)</f>
        <v/>
      </c>
      <c r="G66" s="5" t="str">
        <f aca="false">IF(K23="","",K23-$C$45)</f>
        <v/>
      </c>
      <c r="H66" s="5" t="str">
        <f aca="false">IF(B66="","",(B66-$B$49)/$B$49)</f>
        <v/>
      </c>
      <c r="I66" s="5" t="str">
        <f aca="false">IF(C66="","",(C66-$B$49)/$B$49)</f>
        <v/>
      </c>
      <c r="J66" s="5" t="str">
        <f aca="false">IF(D66="","",(D66-$B$49)/$B$49)</f>
        <v/>
      </c>
      <c r="K66" s="5" t="e">
        <f aca="false">AVERAGE(H66:J66)</f>
        <v>#DIV/0!</v>
      </c>
      <c r="L66" s="5" t="e">
        <f aca="false">_xlfn.STDEV.S(H66:J66)</f>
        <v>#DIV/0!</v>
      </c>
      <c r="M66" s="5" t="str">
        <f aca="false">IF(E66="","",(E66-$C$49)/$C$49)</f>
        <v/>
      </c>
      <c r="N66" s="5" t="str">
        <f aca="false">IF(F66="","",(F66-$C$49)/$C$49)</f>
        <v/>
      </c>
      <c r="O66" s="5" t="str">
        <f aca="false">IF(G66="","",(G66-$C$49)/$C$49)</f>
        <v/>
      </c>
      <c r="P66" s="5" t="e">
        <f aca="false">AVERAGE(M66:O66)</f>
        <v>#DIV/0!</v>
      </c>
      <c r="Q66" s="5" t="e">
        <f aca="false">_xlfn.STDEV.S(M66:O66)</f>
        <v>#DIV/0!</v>
      </c>
      <c r="S66" s="5"/>
    </row>
    <row r="67" customFormat="false" ht="15" hidden="false" customHeight="false" outlineLevel="0" collapsed="false">
      <c r="A67" s="2"/>
    </row>
    <row r="68" customFormat="false" ht="15" hidden="false" customHeight="false" outlineLevel="0" collapsed="false">
      <c r="A68" s="2" t="s">
        <v>53</v>
      </c>
    </row>
    <row r="69" customFormat="false" ht="15" hidden="false" customHeight="false" outlineLevel="0" collapsed="false">
      <c r="H69" s="9" t="s">
        <v>37</v>
      </c>
      <c r="I69" s="9"/>
      <c r="J69" s="9" t="s">
        <v>38</v>
      </c>
      <c r="K69" s="9"/>
    </row>
    <row r="70" s="13" customFormat="true" ht="30" hidden="false" customHeight="false" outlineLevel="0" collapsed="false">
      <c r="A70" s="13" t="s">
        <v>24</v>
      </c>
      <c r="B70" s="13" t="s">
        <v>54</v>
      </c>
      <c r="C70" s="13" t="s">
        <v>10</v>
      </c>
      <c r="D70" s="13" t="s">
        <v>12</v>
      </c>
      <c r="E70" s="13" t="s">
        <v>55</v>
      </c>
      <c r="F70" s="13" t="s">
        <v>56</v>
      </c>
      <c r="G70" s="13" t="s">
        <v>57</v>
      </c>
      <c r="H70" s="13" t="s">
        <v>58</v>
      </c>
      <c r="I70" s="13" t="s">
        <v>59</v>
      </c>
      <c r="J70" s="13" t="s">
        <v>58</v>
      </c>
      <c r="K70" s="13" t="s">
        <v>59</v>
      </c>
    </row>
    <row r="71" customFormat="false" ht="15" hidden="false" customHeight="false" outlineLevel="0" collapsed="false">
      <c r="A71" s="1" t="n">
        <f aca="false">A31</f>
        <v>10</v>
      </c>
      <c r="B71" s="5" t="n">
        <f aca="false">D31</f>
        <v>30.6240012239814</v>
      </c>
      <c r="C71" s="5" t="n">
        <f aca="false">$B$39*B71^2+$B$40*B71+$B$41</f>
        <v>0.284176933229345</v>
      </c>
      <c r="D71" s="5" t="n">
        <f aca="false">$E$5+($F$5-$E$5)*C71</f>
        <v>0.333039620631768</v>
      </c>
      <c r="E71" s="5" t="n">
        <f aca="false">LOG(D71)</f>
        <v>-0.477504096829492</v>
      </c>
      <c r="F71" s="1" t="n">
        <f aca="false">A71*$B$2</f>
        <v>20</v>
      </c>
      <c r="G71" s="21" t="n">
        <f aca="false">($F$5-$E$5)/F71</f>
        <v>0.0481935</v>
      </c>
      <c r="H71" s="21" t="n">
        <f aca="false">G71*$B$2*(1-$B$47)</f>
        <v>0.0547696969608142</v>
      </c>
      <c r="I71" s="5" t="n">
        <f aca="false">LOG(H71)</f>
        <v>-1.26145966200366</v>
      </c>
      <c r="J71" s="21" t="n">
        <f aca="false">G71*$B$2*(1-$C$47)</f>
        <v>0.0624460907622799</v>
      </c>
      <c r="K71" s="5" t="n">
        <f aca="false">LOG(J71)</f>
        <v>-1.20449474405543</v>
      </c>
    </row>
    <row r="72" customFormat="false" ht="15" hidden="false" customHeight="false" outlineLevel="0" collapsed="false">
      <c r="A72" s="1" t="n">
        <f aca="false">A32</f>
        <v>20</v>
      </c>
      <c r="B72" s="5" t="n">
        <f aca="false">D32</f>
        <v>27.533</v>
      </c>
      <c r="C72" s="5" t="n">
        <f aca="false">$B$39*B72^2+$B$40*B72+$B$41</f>
        <v>0.250378254156755</v>
      </c>
      <c r="D72" s="5" t="n">
        <f aca="false">$E$5+($F$5-$E$5)*C72</f>
        <v>0.300462087834071</v>
      </c>
      <c r="E72" s="5" t="n">
        <f aca="false">LOG(D72)</f>
        <v>-0.522210319279185</v>
      </c>
      <c r="F72" s="1" t="n">
        <f aca="false">A72*$B$2</f>
        <v>40</v>
      </c>
      <c r="G72" s="21" t="n">
        <f aca="false">($F$5-$E$5)/F72</f>
        <v>0.02409675</v>
      </c>
      <c r="H72" s="21" t="n">
        <f aca="false">G72*$B$2*(1-$B$47)</f>
        <v>0.0273848484804071</v>
      </c>
      <c r="I72" s="5" t="n">
        <f aca="false">LOG(H72)</f>
        <v>-1.56248965766765</v>
      </c>
      <c r="J72" s="21" t="n">
        <f aca="false">G72*$B$2*(1-$C$47)</f>
        <v>0.03122304538114</v>
      </c>
      <c r="K72" s="5" t="n">
        <f aca="false">LOG(J72)</f>
        <v>-1.50552473971941</v>
      </c>
    </row>
    <row r="73" customFormat="false" ht="15" hidden="false" customHeight="false" outlineLevel="0" collapsed="false">
      <c r="A73" s="1" t="n">
        <f aca="false">A33</f>
        <v>30</v>
      </c>
      <c r="B73" s="5" t="n">
        <f aca="false">D33</f>
        <v>25.891</v>
      </c>
      <c r="C73" s="5" t="n">
        <f aca="false">$B$39*B73^2+$B$40*B73+$B$41</f>
        <v>0.232421704940946</v>
      </c>
      <c r="D73" s="5" t="n">
        <f aca="false">$E$5+($F$5-$E$5)*C73</f>
        <v>0.28315430874143</v>
      </c>
      <c r="E73" s="5" t="n">
        <f aca="false">LOG(D73)</f>
        <v>-0.547976825355165</v>
      </c>
      <c r="F73" s="1" t="n">
        <f aca="false">A73*$B$2</f>
        <v>60</v>
      </c>
      <c r="G73" s="21" t="n">
        <f aca="false">($F$5-$E$5)/F73</f>
        <v>0.0160645</v>
      </c>
      <c r="H73" s="21" t="n">
        <f aca="false">G73*$B$2*(1-$B$47)</f>
        <v>0.0182565656536047</v>
      </c>
      <c r="I73" s="5" t="n">
        <f aca="false">LOG(H73)</f>
        <v>-1.73858091672333</v>
      </c>
      <c r="J73" s="21" t="n">
        <f aca="false">G73*$B$2*(1-$C$47)</f>
        <v>0.0208153635874266</v>
      </c>
      <c r="K73" s="5" t="n">
        <f aca="false">LOG(J73)</f>
        <v>-1.68161599877509</v>
      </c>
    </row>
    <row r="74" customFormat="false" ht="15" hidden="false" customHeight="false" outlineLevel="0" collapsed="false">
      <c r="A74" s="1" t="n">
        <f aca="false">A34</f>
        <v>40</v>
      </c>
      <c r="B74" s="5" t="n">
        <f aca="false">D34</f>
        <v>24.7392006428242</v>
      </c>
      <c r="C74" s="5" t="n">
        <f aca="false">$B$39*B74^2+$B$40*B74+$B$41</f>
        <v>0.219825039792618</v>
      </c>
      <c r="D74" s="5" t="n">
        <f aca="false">$E$5+($F$5-$E$5)*C74</f>
        <v>0.271012761104911</v>
      </c>
      <c r="E74" s="5" t="n">
        <f aca="false">LOG(D74)</f>
        <v>-0.567010259136795</v>
      </c>
      <c r="F74" s="1" t="n">
        <f aca="false">A74*$B$2</f>
        <v>80</v>
      </c>
      <c r="G74" s="21" t="n">
        <f aca="false">($F$5-$E$5)/F74</f>
        <v>0.012048375</v>
      </c>
      <c r="H74" s="21" t="n">
        <f aca="false">G74*$B$2*(1-$B$47)</f>
        <v>0.0136924242402035</v>
      </c>
      <c r="I74" s="5" t="n">
        <f aca="false">LOG(H74)</f>
        <v>-1.86351965333163</v>
      </c>
      <c r="J74" s="21" t="n">
        <f aca="false">G74*$B$2*(1-$C$47)</f>
        <v>0.01561152269057</v>
      </c>
      <c r="K74" s="5" t="n">
        <f aca="false">LOG(J74)</f>
        <v>-1.80655473538339</v>
      </c>
    </row>
    <row r="75" customFormat="false" ht="15" hidden="false" customHeight="false" outlineLevel="0" collapsed="false">
      <c r="A75" s="1" t="n">
        <f aca="false">A35</f>
        <v>50</v>
      </c>
      <c r="B75" s="5" t="n">
        <f aca="false">D35</f>
        <v>24.001</v>
      </c>
      <c r="C75" s="5" t="n">
        <f aca="false">$B$39*B75^2+$B$40*B75+$B$41</f>
        <v>0.211751336097395</v>
      </c>
      <c r="D75" s="5" t="n">
        <f aca="false">$E$5+($F$5-$E$5)*C75</f>
        <v>0.263230760324196</v>
      </c>
      <c r="E75" s="5" t="n">
        <f aca="false">LOG(D75)</f>
        <v>-0.579663361796373</v>
      </c>
      <c r="F75" s="1" t="n">
        <f aca="false">A75*$B$2</f>
        <v>100</v>
      </c>
      <c r="G75" s="21" t="n">
        <f aca="false">($F$5-$E$5)/F75</f>
        <v>0.0096387</v>
      </c>
      <c r="H75" s="21" t="n">
        <f aca="false">G75*$B$2*(1-$B$47)</f>
        <v>0.0109539393921628</v>
      </c>
      <c r="I75" s="5" t="n">
        <f aca="false">LOG(H75)</f>
        <v>-1.96042966633968</v>
      </c>
      <c r="J75" s="21" t="n">
        <f aca="false">G75*$B$2*(1-$C$47)</f>
        <v>0.012489218152456</v>
      </c>
      <c r="K75" s="5" t="n">
        <f aca="false">LOG(J75)</f>
        <v>-1.90346474839145</v>
      </c>
    </row>
    <row r="77" customFormat="false" ht="15" hidden="false" customHeight="false" outlineLevel="0" collapsed="false">
      <c r="H77" s="1" t="s">
        <v>60</v>
      </c>
      <c r="I77" s="5" t="n">
        <f aca="false">SLOPE(I71:I75,$E$71:$E$75)</f>
        <v>6.80305989919157</v>
      </c>
      <c r="J77" s="1" t="s">
        <v>60</v>
      </c>
      <c r="K77" s="5" t="n">
        <f aca="false">SLOPE(K71:K75,$E$71:$E$75)</f>
        <v>6.80305989919156</v>
      </c>
    </row>
    <row r="78" customFormat="false" ht="15" hidden="false" customHeight="false" outlineLevel="0" collapsed="false">
      <c r="H78" s="1" t="s">
        <v>61</v>
      </c>
      <c r="I78" s="5" t="n">
        <f aca="false">INTERCEPT(I71:I75,$E$71:$E$75)</f>
        <v>1.98868919861959</v>
      </c>
      <c r="J78" s="1" t="s">
        <v>61</v>
      </c>
      <c r="K78" s="5" t="n">
        <f aca="false">INTERCEPT(K71:K75,$E$71:$E$75)</f>
        <v>2.04565411656783</v>
      </c>
    </row>
    <row r="79" customFormat="false" ht="15" hidden="false" customHeight="false" outlineLevel="0" collapsed="false">
      <c r="H79" s="1" t="s">
        <v>62</v>
      </c>
      <c r="I79" s="22" t="n">
        <f aca="false">(10^(-I78))/I77</f>
        <v>0.00150871256244528</v>
      </c>
      <c r="J79" s="1" t="s">
        <v>62</v>
      </c>
      <c r="K79" s="22" t="n">
        <f aca="false">(10^(-K78))/K77</f>
        <v>0.00132324904309326</v>
      </c>
    </row>
    <row r="80" customFormat="false" ht="15" hidden="false" customHeight="false" outlineLevel="0" collapsed="false">
      <c r="H80" s="1" t="s">
        <v>63</v>
      </c>
      <c r="I80" s="5" t="n">
        <f aca="false">I77-1</f>
        <v>5.80305989919157</v>
      </c>
      <c r="J80" s="1" t="s">
        <v>63</v>
      </c>
      <c r="K80" s="5" t="n">
        <f aca="false">K77-1</f>
        <v>5.80305989919156</v>
      </c>
    </row>
    <row r="82" customFormat="false" ht="15" hidden="false" customHeight="false" outlineLevel="0" collapsed="false">
      <c r="H82" s="1" t="s">
        <v>64</v>
      </c>
      <c r="J82" s="1" t="s">
        <v>65</v>
      </c>
    </row>
    <row r="83" customFormat="false" ht="15" hidden="false" customHeight="false" outlineLevel="0" collapsed="false">
      <c r="J83" s="1" t="s">
        <v>66</v>
      </c>
    </row>
    <row r="84" customFormat="false" ht="15" hidden="false" customHeight="false" outlineLevel="0" collapsed="false">
      <c r="A84" s="2" t="s">
        <v>67</v>
      </c>
    </row>
    <row r="85" customFormat="false" ht="15" hidden="false" customHeight="false" outlineLevel="0" collapsed="false">
      <c r="E85" s="9" t="s">
        <v>37</v>
      </c>
      <c r="F85" s="9"/>
      <c r="G85" s="9" t="s">
        <v>38</v>
      </c>
      <c r="H85" s="9"/>
    </row>
    <row r="86" customFormat="false" ht="15" hidden="false" customHeight="false" outlineLevel="0" collapsed="false">
      <c r="A86" s="1" t="s">
        <v>56</v>
      </c>
      <c r="B86" s="13" t="s">
        <v>10</v>
      </c>
      <c r="C86" s="1" t="s">
        <v>14</v>
      </c>
      <c r="D86" s="1" t="s">
        <v>68</v>
      </c>
      <c r="E86" s="1" t="s">
        <v>69</v>
      </c>
      <c r="F86" s="1" t="s">
        <v>70</v>
      </c>
      <c r="G86" s="1" t="s">
        <v>69</v>
      </c>
      <c r="H86" s="1" t="s">
        <v>70</v>
      </c>
    </row>
    <row r="87" customFormat="false" ht="15" hidden="false" customHeight="false" outlineLevel="0" collapsed="false">
      <c r="A87" s="1" t="n">
        <f aca="false">F71</f>
        <v>20</v>
      </c>
      <c r="B87" s="5" t="n">
        <f aca="false">C71</f>
        <v>0.284176933229345</v>
      </c>
      <c r="C87" s="5" t="n">
        <f aca="false">$E$6+($F$6-$E$6)*B87</f>
        <v>0.284176933229345</v>
      </c>
      <c r="D87" s="5" t="n">
        <f aca="false">LOG(C87)</f>
        <v>-0.546411176858139</v>
      </c>
      <c r="E87" s="21" t="n">
        <f aca="false">$B$3/A87*($F$6-$E$6)*$B$46</f>
        <v>0.0431772988465102</v>
      </c>
      <c r="F87" s="5" t="n">
        <f aca="false">LOG(E87)</f>
        <v>-1.36474453043043</v>
      </c>
      <c r="G87" s="21" t="n">
        <f aca="false">$B$3/A87*($F$6-$E$6)*$C$46</f>
        <v>0.0352131607350784</v>
      </c>
      <c r="H87" s="5" t="n">
        <f aca="false">LOG(G87)</f>
        <v>-1.45329499088565</v>
      </c>
    </row>
    <row r="88" customFormat="false" ht="15" hidden="false" customHeight="false" outlineLevel="0" collapsed="false">
      <c r="A88" s="1" t="n">
        <f aca="false">F72</f>
        <v>40</v>
      </c>
      <c r="B88" s="5" t="n">
        <f aca="false">C72</f>
        <v>0.250378254156755</v>
      </c>
      <c r="C88" s="5" t="n">
        <f aca="false">$E$6+($F$6-$E$6)*B88</f>
        <v>0.250378254156755</v>
      </c>
      <c r="D88" s="5" t="n">
        <f aca="false">LOG(C88)</f>
        <v>-0.601403393152635</v>
      </c>
      <c r="E88" s="21" t="n">
        <f aca="false">$B$3/A88*($F$6-$E$6)*$B$46</f>
        <v>0.0215886494232551</v>
      </c>
      <c r="F88" s="5" t="n">
        <f aca="false">LOG(E88)</f>
        <v>-1.66577452609441</v>
      </c>
      <c r="G88" s="21" t="n">
        <f aca="false">$B$3/A88*($F$6-$E$6)*$C$46</f>
        <v>0.0176065803675392</v>
      </c>
      <c r="H88" s="5" t="n">
        <f aca="false">LOG(G88)</f>
        <v>-1.75432498654963</v>
      </c>
    </row>
    <row r="89" customFormat="false" ht="15" hidden="false" customHeight="false" outlineLevel="0" collapsed="false">
      <c r="A89" s="1" t="n">
        <f aca="false">F73</f>
        <v>60</v>
      </c>
      <c r="B89" s="5" t="n">
        <f aca="false">C73</f>
        <v>0.232421704940946</v>
      </c>
      <c r="C89" s="5" t="n">
        <f aca="false">$E$6+($F$6-$E$6)*B89</f>
        <v>0.232421704940946</v>
      </c>
      <c r="D89" s="5" t="n">
        <f aca="false">LOG(C89)</f>
        <v>-0.633723317349154</v>
      </c>
      <c r="E89" s="21" t="n">
        <f aca="false">$B$3/A89*($F$6-$E$6)*$B$46</f>
        <v>0.0143924329488367</v>
      </c>
      <c r="F89" s="5" t="n">
        <f aca="false">LOG(E89)</f>
        <v>-1.84186578515009</v>
      </c>
      <c r="G89" s="21" t="n">
        <f aca="false">$B$3/A89*($F$6-$E$6)*$C$46</f>
        <v>0.0117377202450261</v>
      </c>
      <c r="H89" s="5" t="n">
        <f aca="false">LOG(G89)</f>
        <v>-1.93041624560531</v>
      </c>
    </row>
    <row r="90" customFormat="false" ht="15" hidden="false" customHeight="false" outlineLevel="0" collapsed="false">
      <c r="A90" s="1" t="n">
        <f aca="false">F74</f>
        <v>80</v>
      </c>
      <c r="B90" s="5" t="n">
        <f aca="false">C74</f>
        <v>0.219825039792618</v>
      </c>
      <c r="C90" s="5" t="n">
        <f aca="false">$E$6+($F$6-$E$6)*B90</f>
        <v>0.219825039792618</v>
      </c>
      <c r="D90" s="5" t="n">
        <f aca="false">LOG(C90)</f>
        <v>-0.657922839554088</v>
      </c>
      <c r="E90" s="21" t="n">
        <f aca="false">$B$3/A90*($F$6-$E$6)*$B$46</f>
        <v>0.0107943247116276</v>
      </c>
      <c r="F90" s="5" t="n">
        <f aca="false">LOG(E90)</f>
        <v>-1.96680452175839</v>
      </c>
      <c r="G90" s="21" t="n">
        <f aca="false">$B$3/A90*($F$6-$E$6)*$C$46</f>
        <v>0.00880329018376961</v>
      </c>
      <c r="H90" s="5" t="n">
        <f aca="false">LOG(G90)</f>
        <v>-2.05535498221361</v>
      </c>
    </row>
    <row r="91" customFormat="false" ht="15" hidden="false" customHeight="false" outlineLevel="0" collapsed="false">
      <c r="A91" s="1" t="n">
        <f aca="false">F75</f>
        <v>100</v>
      </c>
      <c r="B91" s="5" t="n">
        <f aca="false">C75</f>
        <v>0.211751336097395</v>
      </c>
      <c r="C91" s="5" t="n">
        <f aca="false">$E$6+($F$6-$E$6)*B91</f>
        <v>0.211751336097395</v>
      </c>
      <c r="D91" s="5" t="n">
        <f aca="false">LOG(C91)</f>
        <v>-0.674173840700229</v>
      </c>
      <c r="E91" s="21" t="n">
        <f aca="false">$B$3/A91*($F$6-$E$6)*$B$46</f>
        <v>0.00863545976930204</v>
      </c>
      <c r="F91" s="5" t="n">
        <f aca="false">LOG(E91)</f>
        <v>-2.06371453476645</v>
      </c>
      <c r="G91" s="21" t="n">
        <f aca="false">$B$3/A91*($F$6-$E$6)*$C$46</f>
        <v>0.00704263214701569</v>
      </c>
      <c r="H91" s="5" t="n">
        <f aca="false">LOG(G91)</f>
        <v>-2.15226499522167</v>
      </c>
    </row>
    <row r="93" customFormat="false" ht="15" hidden="false" customHeight="false" outlineLevel="0" collapsed="false">
      <c r="E93" s="1" t="s">
        <v>60</v>
      </c>
      <c r="F93" s="5" t="n">
        <f aca="false">SLOPE(F87:F91,$D$87:$D$91)</f>
        <v>5.44250707925707</v>
      </c>
      <c r="G93" s="1" t="s">
        <v>60</v>
      </c>
      <c r="H93" s="5" t="n">
        <f aca="false">SLOPE(H87:H91,$D$87:$D$91)</f>
        <v>5.44250707925707</v>
      </c>
    </row>
    <row r="94" customFormat="false" ht="15" hidden="false" customHeight="false" outlineLevel="0" collapsed="false">
      <c r="E94" s="1" t="s">
        <v>61</v>
      </c>
      <c r="F94" s="5" t="n">
        <f aca="false">INTERCEPT(F87:F91,$D$87:$D$91)</f>
        <v>1.60861485565205</v>
      </c>
      <c r="G94" s="1" t="s">
        <v>61</v>
      </c>
      <c r="H94" s="5" t="n">
        <f aca="false">INTERCEPT(H87:H91,$D$87:$D$91)</f>
        <v>1.52006439519683</v>
      </c>
    </row>
    <row r="95" customFormat="false" ht="15" hidden="false" customHeight="false" outlineLevel="0" collapsed="false">
      <c r="E95" s="1" t="s">
        <v>71</v>
      </c>
      <c r="F95" s="22" t="n">
        <f aca="false">(10^(-F94))/F93</f>
        <v>0.00452466199501194</v>
      </c>
      <c r="G95" s="1" t="s">
        <v>71</v>
      </c>
      <c r="H95" s="22" t="n">
        <f aca="false">(10^(-H94))/H93</f>
        <v>0.00554800191348522</v>
      </c>
    </row>
    <row r="96" customFormat="false" ht="15" hidden="false" customHeight="false" outlineLevel="0" collapsed="false">
      <c r="E96" s="1" t="s">
        <v>72</v>
      </c>
      <c r="F96" s="5" t="n">
        <f aca="false">F93-1</f>
        <v>4.44250707925707</v>
      </c>
      <c r="G96" s="1" t="s">
        <v>72</v>
      </c>
      <c r="H96" s="5" t="n">
        <f aca="false">H93-1</f>
        <v>4.44250707925707</v>
      </c>
    </row>
    <row r="98" customFormat="false" ht="15" hidden="false" customHeight="false" outlineLevel="0" collapsed="false">
      <c r="E98" s="1" t="s">
        <v>73</v>
      </c>
      <c r="I98" s="1" t="s">
        <v>74</v>
      </c>
    </row>
    <row r="99" customFormat="false" ht="15" hidden="false" customHeight="false" outlineLevel="0" collapsed="false">
      <c r="I99" s="1" t="s">
        <v>75</v>
      </c>
    </row>
    <row r="101" customFormat="false" ht="15" hidden="false" customHeight="false" outlineLevel="0" collapsed="false">
      <c r="A101" s="2" t="s">
        <v>76</v>
      </c>
    </row>
    <row r="102" customFormat="false" ht="15" hidden="false" customHeight="false" outlineLevel="0" collapsed="false">
      <c r="C102" s="9" t="s">
        <v>37</v>
      </c>
      <c r="D102" s="9"/>
      <c r="E102" s="9"/>
      <c r="F102" s="9"/>
      <c r="H102" s="9" t="s">
        <v>38</v>
      </c>
      <c r="I102" s="9"/>
      <c r="J102" s="9"/>
      <c r="K102" s="9"/>
      <c r="L102" s="9"/>
    </row>
    <row r="103" s="13" customFormat="true" ht="32.25" hidden="false" customHeight="true" outlineLevel="0" collapsed="false">
      <c r="A103" s="13" t="s">
        <v>56</v>
      </c>
      <c r="B103" s="13" t="s">
        <v>77</v>
      </c>
      <c r="C103" s="13" t="s">
        <v>78</v>
      </c>
      <c r="D103" s="13" t="s">
        <v>49</v>
      </c>
      <c r="E103" s="13" t="s">
        <v>79</v>
      </c>
      <c r="F103" s="13" t="s">
        <v>80</v>
      </c>
      <c r="G103" s="13" t="s">
        <v>81</v>
      </c>
      <c r="H103" s="13" t="s">
        <v>78</v>
      </c>
      <c r="I103" s="13" t="s">
        <v>49</v>
      </c>
      <c r="J103" s="13" t="s">
        <v>79</v>
      </c>
      <c r="K103" s="13" t="s">
        <v>80</v>
      </c>
      <c r="L103" s="13" t="s">
        <v>82</v>
      </c>
    </row>
    <row r="104" customFormat="false" ht="15" hidden="false" customHeight="false" outlineLevel="0" collapsed="false">
      <c r="A104" s="1" t="n">
        <f aca="false">F71</f>
        <v>20</v>
      </c>
      <c r="B104" s="5" t="n">
        <f aca="false">($F$4-$E$4)/A104*$B$3*1000</f>
        <v>49</v>
      </c>
      <c r="C104" s="20" t="n">
        <f aca="false">B104*$B$46</f>
        <v>43.1772988465102</v>
      </c>
      <c r="D104" s="5" t="n">
        <f aca="false">B31-$B$45</f>
        <v>8.9532327498923</v>
      </c>
      <c r="E104" s="23" t="n">
        <f aca="false">D104*$B$3-I4</f>
        <v>8.57476899605573</v>
      </c>
      <c r="F104" s="5" t="n">
        <f aca="false">$B$3*$B$46*(1+$B$51+($G$110*C104*(1+$G$111))^(1/(1+$G$111))/C104-(1+$G$111)*($B$51-$B$52)/(1+2*$G$111))</f>
        <v>8.3272902215849</v>
      </c>
      <c r="G104" s="5" t="n">
        <f aca="false">ABS(E104-F104)/E104*100</f>
        <v>2.88612759812732</v>
      </c>
      <c r="H104" s="20" t="n">
        <f aca="false">B104*$C$46</f>
        <v>35.2131607350784</v>
      </c>
      <c r="I104" s="5" t="n">
        <f aca="false">C31-$C$45</f>
        <v>8.83130272092377</v>
      </c>
      <c r="J104" s="23" t="n">
        <f aca="false">I104*$B$3-I4</f>
        <v>8.45527756766657</v>
      </c>
      <c r="K104" s="5" t="n">
        <f aca="false">$B$3*$C$46*(1+$C$51+($L$110*H104*(1+$L$111))^(1/(1+$L$111))/H104-(1+$L$111)*($C$51-$C$52)/(1+2*$L$111))</f>
        <v>8.23267520129808</v>
      </c>
      <c r="L104" s="5" t="n">
        <f aca="false">ABS(J104-K104)/J104*100</f>
        <v>2.63270323874085</v>
      </c>
    </row>
    <row r="105" customFormat="false" ht="15" hidden="false" customHeight="false" outlineLevel="0" collapsed="false">
      <c r="A105" s="1" t="n">
        <f aca="false">F72</f>
        <v>40</v>
      </c>
      <c r="B105" s="5" t="n">
        <f aca="false">($F$4-$E$4)/A105*$B$3*1000</f>
        <v>24.5</v>
      </c>
      <c r="C105" s="20" t="n">
        <f aca="false">B105*$B$46</f>
        <v>21.5886494232551</v>
      </c>
      <c r="D105" s="5" t="n">
        <f aca="false">B32-$B$45</f>
        <v>13.3565484702082</v>
      </c>
      <c r="E105" s="23" t="n">
        <f aca="false">D105*$B$3-I5</f>
        <v>12.8900184019653</v>
      </c>
      <c r="F105" s="5" t="n">
        <f aca="false">$B$3*$B$46*(1+$B$51+($G$110*C105*(1+$G$111))^(1/(1+$G$111))/C105-(1+$G$111)*($B$51-$B$52)/(1+2*$G$111))</f>
        <v>12.874825806328</v>
      </c>
      <c r="G105" s="5" t="n">
        <f aca="false">ABS(E105-F105)/E105*100</f>
        <v>0.117863257937491</v>
      </c>
      <c r="H105" s="20" t="n">
        <f aca="false">B105*$C$46</f>
        <v>17.6065803675392</v>
      </c>
      <c r="I105" s="5" t="n">
        <f aca="false">C32-$C$45</f>
        <v>13.1976359182592</v>
      </c>
      <c r="J105" s="23" t="n">
        <f aca="false">I105*$B$3-I5</f>
        <v>12.7342841010553</v>
      </c>
      <c r="K105" s="5" t="n">
        <f aca="false">$B$3*$C$46*(1+$C$51+($L$110*H105*(1+$L$111))^(1/(1+$L$111))/H105-(1+$L$111)*($C$51-$C$52)/(1+2*$L$111))</f>
        <v>12.7180889367679</v>
      </c>
      <c r="L105" s="5" t="n">
        <f aca="false">ABS(J105-K105)/J105*100</f>
        <v>0.127177658036251</v>
      </c>
    </row>
    <row r="106" customFormat="false" ht="15" hidden="false" customHeight="false" outlineLevel="0" collapsed="false">
      <c r="A106" s="1" t="n">
        <f aca="false">F73</f>
        <v>60</v>
      </c>
      <c r="B106" s="5" t="n">
        <f aca="false">($F$4-$E$4)/A106*$B$3*1000</f>
        <v>16.3333333333333</v>
      </c>
      <c r="C106" s="20" t="n">
        <f aca="false">B106*$B$46</f>
        <v>14.3924329488367</v>
      </c>
      <c r="D106" s="5" t="n">
        <f aca="false">B33-$B$45</f>
        <v>17.2981579505843</v>
      </c>
      <c r="E106" s="23" t="n">
        <f aca="false">D106*$B$3-I6</f>
        <v>16.7527956927338</v>
      </c>
      <c r="F106" s="5" t="n">
        <f aca="false">$B$3*$B$46*(1+$B$51+($G$110*C106*(1+$G$111))^(1/(1+$G$111))/C106-(1+$G$111)*($B$51-$B$52)/(1+2*$G$111))</f>
        <v>16.8639909269309</v>
      </c>
      <c r="G106" s="5" t="n">
        <f aca="false">ABS(E106-F106)/E106*100</f>
        <v>0.663741361361371</v>
      </c>
      <c r="H106" s="20" t="n">
        <f aca="false">B106*$C$46</f>
        <v>11.7377202450261</v>
      </c>
      <c r="I106" s="5" t="n">
        <f aca="false">C33-$C$45</f>
        <v>17.1713028451995</v>
      </c>
      <c r="J106" s="23" t="n">
        <f aca="false">I106*$B$3-I6</f>
        <v>16.6284776894567</v>
      </c>
      <c r="K106" s="5" t="n">
        <f aca="false">$B$3*$C$46*(1+$C$51+($L$110*H106*(1+$L$111))^(1/(1+$L$111))/H106-(1+$L$111)*($C$51-$C$52)/(1+2*$L$111))</f>
        <v>16.6449065334791</v>
      </c>
      <c r="L106" s="5" t="n">
        <f aca="false">ABS(J106-K106)/J106*100</f>
        <v>0.0987994471241754</v>
      </c>
    </row>
    <row r="107" customFormat="false" ht="15" hidden="false" customHeight="false" outlineLevel="0" collapsed="false">
      <c r="A107" s="1" t="n">
        <f aca="false">F74</f>
        <v>80</v>
      </c>
      <c r="B107" s="5" t="n">
        <f aca="false">($F$4-$E$4)/A107*$B$3*1000</f>
        <v>12.25</v>
      </c>
      <c r="C107" s="20" t="n">
        <f aca="false">B107*$B$46</f>
        <v>10.7943247116276</v>
      </c>
      <c r="D107" s="5" t="n">
        <f aca="false">B34-$B$45</f>
        <v>21.1876307249954</v>
      </c>
      <c r="E107" s="23" t="n">
        <f aca="false">D107*$B$3-I7</f>
        <v>20.5644790116567</v>
      </c>
      <c r="F107" s="5" t="n">
        <f aca="false">$B$3*$B$46*(1+$B$51+($G$110*C107*(1+$G$111))^(1/(1+$G$111))/C107-(1+$G$111)*($B$51-$B$52)/(1+2*$G$111))</f>
        <v>20.5289422758164</v>
      </c>
      <c r="G107" s="5" t="n">
        <f aca="false">ABS(E107-F107)/E107*100</f>
        <v>0.172806399910193</v>
      </c>
      <c r="H107" s="20" t="n">
        <f aca="false">B107*$C$46</f>
        <v>8.80329018376961</v>
      </c>
      <c r="I107" s="5" t="n">
        <f aca="false">C34-$C$45</f>
        <v>20.8513029000357</v>
      </c>
      <c r="J107" s="23" t="n">
        <f aca="false">I107*$B$3-I7</f>
        <v>20.2348777431963</v>
      </c>
      <c r="K107" s="5" t="n">
        <f aca="false">$B$3*$C$46*(1+$C$51+($L$110*H107*(1+$L$111))^(1/(1+$L$111))/H107-(1+$L$111)*($C$51-$C$52)/(1+2*$L$111))</f>
        <v>20.2479337061105</v>
      </c>
      <c r="L107" s="5" t="n">
        <f aca="false">ABS(J107-K107)/J107*100</f>
        <v>0.0645220746076218</v>
      </c>
    </row>
    <row r="108" customFormat="false" ht="15" hidden="false" customHeight="false" outlineLevel="0" collapsed="false">
      <c r="A108" s="1" t="n">
        <f aca="false">F75</f>
        <v>100</v>
      </c>
      <c r="B108" s="5" t="n">
        <f aca="false">($F$4-$E$4)/A108*$B$3*1000</f>
        <v>9.8</v>
      </c>
      <c r="C108" s="20" t="n">
        <f aca="false">B108*$B$46</f>
        <v>8.63545976930204</v>
      </c>
      <c r="D108" s="5" t="n">
        <f aca="false">B35-$B$45</f>
        <v>24.8421223106008</v>
      </c>
      <c r="E108" s="23" t="n">
        <f aca="false">D108*$B$3-I8</f>
        <v>24.1458807655501</v>
      </c>
      <c r="F108" s="5" t="n">
        <f aca="false">$B$3*$B$46*(1+$B$51+($G$110*C108*(1+$G$111))^(1/(1+$G$111))/C108-(1+$G$111)*($B$51-$B$52)/(1+2*$G$111))</f>
        <v>23.9702563320565</v>
      </c>
      <c r="G108" s="5" t="n">
        <f aca="false">ABS(E108-F108)/E108*100</f>
        <v>0.727347389804618</v>
      </c>
      <c r="H108" s="20" t="n">
        <f aca="false">B108*$C$46</f>
        <v>7.04263214701569</v>
      </c>
      <c r="I108" s="5" t="n">
        <f aca="false">C35-$C$45</f>
        <v>24.504636287808</v>
      </c>
      <c r="J108" s="23" t="n">
        <f aca="false">I108*$B$3-I8</f>
        <v>23.8151444632131</v>
      </c>
      <c r="K108" s="5" t="n">
        <f aca="false">$B$3*$C$46*(1+$C$51+($L$110*H108*(1+$L$111))^(1/(1+$L$111))/H108-(1+$L$111)*($C$51-$C$52)/(1+2*$L$111))</f>
        <v>23.6278707226828</v>
      </c>
      <c r="L108" s="5" t="n">
        <f aca="false">ABS(J108-K108)/J108*100</f>
        <v>0.786364075261071</v>
      </c>
    </row>
    <row r="110" customFormat="false" ht="15" hidden="false" customHeight="false" outlineLevel="0" collapsed="false">
      <c r="D110" s="24"/>
      <c r="E110" s="24"/>
      <c r="F110" s="1" t="s">
        <v>83</v>
      </c>
      <c r="G110" s="25" t="n">
        <f aca="false">0.78759*10^8</f>
        <v>78759000</v>
      </c>
      <c r="K110" s="1" t="s">
        <v>83</v>
      </c>
      <c r="L110" s="25" t="n">
        <f aca="false">0.006722*10^10</f>
        <v>67220000</v>
      </c>
    </row>
    <row r="111" customFormat="false" ht="15" hidden="false" customHeight="false" outlineLevel="0" collapsed="false">
      <c r="F111" s="1" t="s">
        <v>84</v>
      </c>
      <c r="G111" s="4" t="n">
        <v>3.0185</v>
      </c>
      <c r="K111" s="1" t="s">
        <v>84</v>
      </c>
      <c r="L111" s="4" t="n">
        <v>2.9585</v>
      </c>
    </row>
    <row r="113" customFormat="false" ht="15" hidden="false" customHeight="false" outlineLevel="0" collapsed="false">
      <c r="F113" s="1" t="s">
        <v>85</v>
      </c>
      <c r="I113" s="1" t="s">
        <v>74</v>
      </c>
    </row>
    <row r="114" customFormat="false" ht="15" hidden="false" customHeight="false" outlineLevel="0" collapsed="false">
      <c r="I114" s="1" t="s">
        <v>86</v>
      </c>
    </row>
    <row r="115" customFormat="false" ht="15" hidden="false" customHeight="false" outlineLevel="0" collapsed="false">
      <c r="A115" s="2" t="s">
        <v>87</v>
      </c>
    </row>
    <row r="116" customFormat="false" ht="15" hidden="false" customHeight="false" outlineLevel="0" collapsed="false">
      <c r="A116" s="9" t="s">
        <v>10</v>
      </c>
      <c r="B116" s="9" t="s">
        <v>12</v>
      </c>
      <c r="C116" s="9" t="s">
        <v>14</v>
      </c>
      <c r="D116" s="9" t="s">
        <v>37</v>
      </c>
      <c r="E116" s="9"/>
      <c r="F116" s="9"/>
      <c r="G116" s="9"/>
      <c r="H116" s="9"/>
      <c r="I116" s="9"/>
      <c r="J116" s="9"/>
      <c r="K116" s="9"/>
      <c r="L116" s="9"/>
      <c r="M116" s="9" t="s">
        <v>51</v>
      </c>
      <c r="N116" s="9"/>
      <c r="O116" s="9"/>
      <c r="P116" s="9"/>
      <c r="Q116" s="9"/>
      <c r="R116" s="9"/>
      <c r="S116" s="9"/>
      <c r="T116" s="9"/>
      <c r="U116" s="9"/>
    </row>
    <row r="117" customFormat="false" ht="15" hidden="false" customHeight="false" outlineLevel="0" collapsed="false">
      <c r="A117" s="9"/>
      <c r="B117" s="9"/>
      <c r="C117" s="9"/>
      <c r="D117" s="9" t="s">
        <v>88</v>
      </c>
      <c r="E117" s="9"/>
      <c r="F117" s="9" t="s">
        <v>89</v>
      </c>
      <c r="G117" s="9"/>
      <c r="H117" s="9" t="s">
        <v>90</v>
      </c>
      <c r="I117" s="9"/>
      <c r="J117" s="9" t="s">
        <v>91</v>
      </c>
      <c r="K117" s="9"/>
      <c r="L117" s="9"/>
      <c r="M117" s="9" t="s">
        <v>88</v>
      </c>
      <c r="N117" s="9"/>
      <c r="O117" s="9" t="s">
        <v>89</v>
      </c>
      <c r="P117" s="9"/>
      <c r="Q117" s="9" t="s">
        <v>90</v>
      </c>
      <c r="R117" s="9"/>
      <c r="S117" s="9" t="s">
        <v>91</v>
      </c>
      <c r="T117" s="9"/>
      <c r="U117" s="9"/>
    </row>
    <row r="118" customFormat="false" ht="15" hidden="false" customHeight="false" outlineLevel="0" collapsed="false">
      <c r="A118" s="9"/>
      <c r="B118" s="9"/>
      <c r="C118" s="9"/>
      <c r="D118" s="1" t="s">
        <v>92</v>
      </c>
      <c r="E118" s="1" t="s">
        <v>49</v>
      </c>
      <c r="F118" s="1" t="s">
        <v>93</v>
      </c>
      <c r="G118" s="1" t="s">
        <v>49</v>
      </c>
      <c r="H118" s="1" t="s">
        <v>93</v>
      </c>
      <c r="I118" s="1" t="s">
        <v>49</v>
      </c>
      <c r="J118" s="1" t="s">
        <v>88</v>
      </c>
      <c r="K118" s="1" t="s">
        <v>89</v>
      </c>
      <c r="L118" s="1" t="s">
        <v>90</v>
      </c>
      <c r="M118" s="1" t="s">
        <v>92</v>
      </c>
      <c r="N118" s="1" t="s">
        <v>49</v>
      </c>
      <c r="O118" s="1" t="s">
        <v>93</v>
      </c>
      <c r="P118" s="1" t="s">
        <v>49</v>
      </c>
      <c r="Q118" s="1" t="s">
        <v>93</v>
      </c>
      <c r="R118" s="1" t="s">
        <v>49</v>
      </c>
      <c r="S118" s="1" t="s">
        <v>88</v>
      </c>
      <c r="T118" s="1" t="s">
        <v>89</v>
      </c>
      <c r="U118" s="1" t="s">
        <v>90</v>
      </c>
    </row>
    <row r="119" customFormat="false" ht="15" hidden="false" customHeight="false" outlineLevel="0" collapsed="false">
      <c r="A119" s="21" t="n">
        <v>0.005</v>
      </c>
      <c r="B119" s="5" t="n">
        <f aca="false">$E$5+($F$5-$E$5)*A119</f>
        <v>0.06394935</v>
      </c>
      <c r="C119" s="5" t="n">
        <f aca="false">$E$6+($F$6-$E$6)*A119</f>
        <v>0.005</v>
      </c>
      <c r="D119" s="5" t="n">
        <f aca="false">$I$79*B119^(-$I$80)+$B$4</f>
        <v>12836.1555075043</v>
      </c>
      <c r="E119" s="5" t="n">
        <f aca="false">$B$46*(D119*((1-$B$47)/$B$47)+1)</f>
        <v>14886.2899114589</v>
      </c>
      <c r="F119" s="5" t="n">
        <f aca="false">$B$51+$F$95*C119^(-$F$96)</f>
        <v>75496738.8737804</v>
      </c>
      <c r="G119" s="5" t="n">
        <f aca="false">$B$46*(F119+1)</f>
        <v>66525414.2748461</v>
      </c>
      <c r="H119" s="5" t="n">
        <f aca="false">$B$51+$G$110*(A119*1000)^(-$G$111)</f>
        <v>611589.328242</v>
      </c>
      <c r="I119" s="5" t="n">
        <f aca="false">$B$46*(H119+1)</f>
        <v>538914.660696737</v>
      </c>
      <c r="J119" s="5" t="n">
        <f aca="false">(E119-$B$49)/$B$49</f>
        <v>8022.77408361725</v>
      </c>
      <c r="K119" s="5" t="n">
        <f aca="false">(G119-$B$49)/$B$49</f>
        <v>35857482.5056467</v>
      </c>
      <c r="L119" s="5" t="n">
        <f aca="false">(I119-$B$49)/$B$49</f>
        <v>290476.312580841</v>
      </c>
      <c r="M119" s="5" t="n">
        <f aca="false">$K$79*B119^(-$K$80)+$B$4</f>
        <v>11258.3155958284</v>
      </c>
      <c r="N119" s="5" t="n">
        <f aca="false">$C$46*(M119*((1-$C$47)/$C$47)+1)</f>
        <v>14886.2427767639</v>
      </c>
      <c r="O119" s="5" t="n">
        <f aca="false">$C$51+$H$95*C119^(-$H$96)</f>
        <v>92571788.3284876</v>
      </c>
      <c r="P119" s="5" t="n">
        <f aca="false">$C$46*(O119+1)</f>
        <v>66525414.2277111</v>
      </c>
      <c r="Q119" s="5" t="n">
        <f aca="false">$C$51+$L$110*(A119*1000)^(-$L$111)</f>
        <v>574905.862227475</v>
      </c>
      <c r="R119" s="5" t="n">
        <f aca="false">$C$46*(Q119+1)</f>
        <v>413148.729537055</v>
      </c>
      <c r="S119" s="5" t="n">
        <f aca="false">(N119-$C$49)/$C$49</f>
        <v>8136.81640617301</v>
      </c>
      <c r="T119" s="5" t="n">
        <f aca="false">(P119-$C$49)/$C$49</f>
        <v>36367241.9267883</v>
      </c>
      <c r="U119" s="5" t="n">
        <f aca="false">(R119-$C$49)/$C$49</f>
        <v>225853.741175131</v>
      </c>
    </row>
    <row r="120" customFormat="false" ht="15" hidden="false" customHeight="false" outlineLevel="0" collapsed="false">
      <c r="A120" s="21" t="n">
        <v>0.01</v>
      </c>
      <c r="B120" s="5" t="n">
        <f aca="false">$E$5+($F$5-$E$5)*A120</f>
        <v>0.0687687</v>
      </c>
      <c r="C120" s="5" t="n">
        <f aca="false">$E$6+($F$6-$E$6)*A120</f>
        <v>0.01</v>
      </c>
      <c r="D120" s="5" t="n">
        <f aca="false">$I$79*B120^(-$I$80)+$B$4</f>
        <v>8420.42224458091</v>
      </c>
      <c r="E120" s="5" t="n">
        <f aca="false">$B$46*(D120*((1-$B$47)/$B$47)+1)</f>
        <v>9765.59824671153</v>
      </c>
      <c r="F120" s="5" t="n">
        <f aca="false">$B$51+$F$95*C120^(-$F$96)</f>
        <v>3472165.49656296</v>
      </c>
      <c r="G120" s="5" t="n">
        <f aca="false">$B$46*(F120+1)</f>
        <v>3059566.74422325</v>
      </c>
      <c r="H120" s="5" t="n">
        <f aca="false">$B$51+$G$110*(A120*1000)^(-$G$111)</f>
        <v>75475.4254621984</v>
      </c>
      <c r="I120" s="5" t="n">
        <f aca="false">$B$46*(H120+1)</f>
        <v>66507.513837708</v>
      </c>
      <c r="J120" s="5" t="n">
        <f aca="false">(E120-$B$49)/$B$49</f>
        <v>5262.69932260059</v>
      </c>
      <c r="K120" s="5" t="n">
        <f aca="false">(G120-$B$49)/$B$49</f>
        <v>1649118.59228328</v>
      </c>
      <c r="L120" s="5" t="n">
        <f aca="false">(I120-$B$49)/$B$49</f>
        <v>35846.8350932855</v>
      </c>
      <c r="M120" s="5" t="n">
        <f aca="false">$K$79*B120^(-$K$80)+$B$4</f>
        <v>7385.40105918002</v>
      </c>
      <c r="N120" s="5" t="n">
        <f aca="false">$C$46*(M120*((1-$C$47)/$C$47)+1)</f>
        <v>9765.55111201658</v>
      </c>
      <c r="O120" s="5" t="n">
        <f aca="false">$C$51+$H$95*C120^(-$H$96)</f>
        <v>4257463.11363731</v>
      </c>
      <c r="P120" s="5" t="n">
        <f aca="false">$C$46*(O120+1)</f>
        <v>3059566.69708855</v>
      </c>
      <c r="Q120" s="5" t="n">
        <f aca="false">$C$51+$L$110*(A120*1000)^(-$L$111)</f>
        <v>73961.5797323737</v>
      </c>
      <c r="R120" s="5" t="n">
        <f aca="false">$C$46*(Q120+1)</f>
        <v>53152.1675203496</v>
      </c>
      <c r="S120" s="5" t="n">
        <f aca="false">(N120-$C$49)/$C$49</f>
        <v>5337.50369407755</v>
      </c>
      <c r="T120" s="5" t="n">
        <f aca="false">(P120-$C$49)/$C$49</f>
        <v>1672562.88577859</v>
      </c>
      <c r="U120" s="5" t="n">
        <f aca="false">(R120-$C$49)/$C$49</f>
        <v>29055.5314134145</v>
      </c>
    </row>
    <row r="121" customFormat="false" ht="15" hidden="false" customHeight="false" outlineLevel="0" collapsed="false">
      <c r="A121" s="21" t="n">
        <v>0.015</v>
      </c>
      <c r="B121" s="5" t="n">
        <f aca="false">$E$5+($F$5-$E$5)*A121</f>
        <v>0.07358805</v>
      </c>
      <c r="C121" s="5" t="n">
        <f aca="false">$E$6+($F$6-$E$6)*A121</f>
        <v>0.015</v>
      </c>
      <c r="D121" s="5" t="n">
        <f aca="false">$I$79*B121^(-$I$80)+$B$4</f>
        <v>5683.89315286202</v>
      </c>
      <c r="E121" s="5" t="n">
        <f aca="false">$B$46*(D121*((1-$B$47)/$B$47)+1)</f>
        <v>6592.19059821003</v>
      </c>
      <c r="F121" s="5" t="n">
        <f aca="false">$B$51+$F$95*C121^(-$F$96)</f>
        <v>573210.77200179</v>
      </c>
      <c r="G121" s="5" t="n">
        <f aca="false">$B$46*(F121+1)</f>
        <v>505096.652695081</v>
      </c>
      <c r="H121" s="5" t="n">
        <f aca="false">$B$51+$G$110*(A121*1000)^(-$G$111)</f>
        <v>22196.6283325556</v>
      </c>
      <c r="I121" s="5" t="n">
        <f aca="false">$B$46*(H121+1)</f>
        <v>19559.8700448677</v>
      </c>
      <c r="J121" s="5" t="n">
        <f aca="false">(E121-$B$49)/$B$49</f>
        <v>3552.21899484619</v>
      </c>
      <c r="K121" s="5" t="n">
        <f aca="false">(G121-$B$49)/$B$49</f>
        <v>272248.261281479</v>
      </c>
      <c r="L121" s="5" t="n">
        <f aca="false">(I121-$B$49)/$B$49</f>
        <v>10541.8538123607</v>
      </c>
      <c r="M121" s="5" t="n">
        <f aca="false">$K$79*B121^(-$K$80)+$B$4</f>
        <v>4985.26892523339</v>
      </c>
      <c r="N121" s="5" t="n">
        <f aca="false">$C$46*(M121*((1-$C$47)/$C$47)+1)</f>
        <v>6592.14346351509</v>
      </c>
      <c r="O121" s="5" t="n">
        <f aca="false">$C$51+$H$95*C121^(-$H$96)</f>
        <v>702853.647404708</v>
      </c>
      <c r="P121" s="5" t="n">
        <f aca="false">$C$46*(O121+1)</f>
        <v>505096.605560385</v>
      </c>
      <c r="Q121" s="5" t="n">
        <f aca="false">$C$51+$L$110*(A121*1000)^(-$L$111)</f>
        <v>22287.3264090273</v>
      </c>
      <c r="R121" s="5" t="n">
        <f aca="false">$C$46*(Q121+1)</f>
        <v>16017.1922521831</v>
      </c>
      <c r="S121" s="5" t="n">
        <f aca="false">(N121-$C$49)/$C$49</f>
        <v>3602.7067266547</v>
      </c>
      <c r="T121" s="5" t="n">
        <f aca="false">(P121-$C$49)/$C$49</f>
        <v>276118.602848849</v>
      </c>
      <c r="U121" s="5" t="n">
        <f aca="false">(R121-$C$49)/$C$49</f>
        <v>8755.06906627235</v>
      </c>
    </row>
    <row r="122" customFormat="false" ht="15" hidden="false" customHeight="false" outlineLevel="0" collapsed="false">
      <c r="A122" s="21" t="n">
        <v>0.02</v>
      </c>
      <c r="B122" s="5" t="n">
        <f aca="false">$E$5+($F$5-$E$5)*A122</f>
        <v>0.0784074</v>
      </c>
      <c r="C122" s="5" t="n">
        <f aca="false">$E$6+($F$6-$E$6)*A122</f>
        <v>0.02</v>
      </c>
      <c r="D122" s="5" t="n">
        <f aca="false">$I$79*B122^(-$I$80)+$B$4</f>
        <v>3933.66299640743</v>
      </c>
      <c r="E122" s="5" t="n">
        <f aca="false">$B$46*(D122*((1-$B$47)/$B$47)+1)</f>
        <v>4562.54151392341</v>
      </c>
      <c r="F122" s="5" t="n">
        <f aca="false">$B$51+$F$95*C122^(-$F$96)</f>
        <v>159688.982845571</v>
      </c>
      <c r="G122" s="5" t="n">
        <f aca="false">$B$46*(F122+1)</f>
        <v>140713.920655456</v>
      </c>
      <c r="H122" s="5" t="n">
        <f aca="false">$B$51+$G$110*(A122*1000)^(-$G$111)</f>
        <v>9315.03985113101</v>
      </c>
      <c r="I122" s="5" t="n">
        <f aca="false">$B$46*(H122+1)</f>
        <v>8209.00891261801</v>
      </c>
      <c r="J122" s="5" t="n">
        <f aca="false">(E122-$B$49)/$B$49</f>
        <v>2458.22943678978</v>
      </c>
      <c r="K122" s="5" t="n">
        <f aca="false">(G122-$B$49)/$B$49</f>
        <v>75844.40650994</v>
      </c>
      <c r="L122" s="5" t="n">
        <f aca="false">(I122-$B$49)/$B$49</f>
        <v>4423.69099802667</v>
      </c>
      <c r="M122" s="5" t="n">
        <f aca="false">$K$79*B122^(-$K$80)+$B$4</f>
        <v>3450.1916432044</v>
      </c>
      <c r="N122" s="5" t="n">
        <f aca="false">$C$46*(M122*((1-$C$47)/$C$47)+1)</f>
        <v>4562.49437922846</v>
      </c>
      <c r="O122" s="5" t="n">
        <f aca="false">$C$51+$H$95*C122^(-$H$96)</f>
        <v>195805.898857809</v>
      </c>
      <c r="P122" s="5" t="n">
        <f aca="false">$C$46*(O122+1)</f>
        <v>140713.87352076</v>
      </c>
      <c r="Q122" s="5" t="n">
        <f aca="false">$C$51+$L$110*(A122*1000)^(-$L$111)</f>
        <v>9516.14139066585</v>
      </c>
      <c r="R122" s="5" t="n">
        <f aca="false">$C$46*(Q122+1)</f>
        <v>6839.3597862854</v>
      </c>
      <c r="S122" s="5" t="n">
        <f aca="false">(N122-$C$49)/$C$49</f>
        <v>2493.16472437975</v>
      </c>
      <c r="T122" s="5" t="n">
        <f aca="false">(P122-$C$49)/$C$49</f>
        <v>76922.6190545541</v>
      </c>
      <c r="U122" s="5" t="n">
        <f aca="false">(R122-$C$49)/$C$49</f>
        <v>3737.85171101935</v>
      </c>
    </row>
    <row r="123" customFormat="false" ht="15" hidden="false" customHeight="false" outlineLevel="0" collapsed="false">
      <c r="A123" s="21" t="n">
        <v>0.025</v>
      </c>
      <c r="B123" s="5" t="n">
        <f aca="false">$E$5+($F$5-$E$5)*A123</f>
        <v>0.08322675</v>
      </c>
      <c r="C123" s="5" t="n">
        <f aca="false">$E$6+($F$6-$E$6)*A123</f>
        <v>0.025</v>
      </c>
      <c r="D123" s="5" t="n">
        <f aca="false">$I$79*B123^(-$I$80)+$B$4</f>
        <v>2782.89090475134</v>
      </c>
      <c r="E123" s="5" t="n">
        <f aca="false">$B$46*(D123*((1-$B$47)/$B$47)+1)</f>
        <v>3228.05215351626</v>
      </c>
      <c r="F123" s="5" t="n">
        <f aca="false">$B$51+$F$95*C123^(-$F$96)</f>
        <v>59259.2079532678</v>
      </c>
      <c r="G123" s="5" t="n">
        <f aca="false">$B$46*(F123+1)</f>
        <v>52218.2797653997</v>
      </c>
      <c r="H123" s="5" t="n">
        <f aca="false">$B$51+$G$110*(A123*1000)^(-$G$111)</f>
        <v>4750.11052126894</v>
      </c>
      <c r="I123" s="5" t="n">
        <f aca="false">$B$46*(H123+1)</f>
        <v>4186.53303733935</v>
      </c>
      <c r="J123" s="5" t="n">
        <f aca="false">(E123-$B$49)/$B$49</f>
        <v>1738.93395023235</v>
      </c>
      <c r="K123" s="5" t="n">
        <f aca="false">(G123-$B$49)/$B$49</f>
        <v>28144.8766667018</v>
      </c>
      <c r="L123" s="5" t="n">
        <f aca="false">(I123-$B$49)/$B$49</f>
        <v>2255.55925586624</v>
      </c>
      <c r="M123" s="5" t="n">
        <f aca="false">$K$79*B123^(-$K$80)+$B$4</f>
        <v>2440.88204573258</v>
      </c>
      <c r="N123" s="5" t="n">
        <f aca="false">$C$46*(M123*((1-$C$47)/$C$47)+1)</f>
        <v>3228.00501882131</v>
      </c>
      <c r="O123" s="5" t="n">
        <f aca="false">$C$51+$H$95*C123^(-$H$96)</f>
        <v>72661.9858124501</v>
      </c>
      <c r="P123" s="5" t="n">
        <f aca="false">$C$46*(O123+1)</f>
        <v>52218.2326307047</v>
      </c>
      <c r="Q123" s="5" t="n">
        <f aca="false">$C$51+$L$110*(A123*1000)^(-$L$111)</f>
        <v>4918.22459620357</v>
      </c>
      <c r="R123" s="5" t="n">
        <f aca="false">$C$46*(Q123+1)</f>
        <v>3535.13155914423</v>
      </c>
      <c r="S123" s="5" t="n">
        <f aca="false">(N123-$C$49)/$C$49</f>
        <v>1763.64354339137</v>
      </c>
      <c r="T123" s="5" t="n">
        <f aca="false">(P123-$C$49)/$C$49</f>
        <v>28544.9801090174</v>
      </c>
      <c r="U123" s="5" t="n">
        <f aca="false">(R123-$C$49)/$C$49</f>
        <v>1931.5394615281</v>
      </c>
    </row>
    <row r="124" customFormat="false" ht="15" hidden="false" customHeight="false" outlineLevel="0" collapsed="false">
      <c r="A124" s="21" t="n">
        <v>0.03</v>
      </c>
      <c r="B124" s="5" t="n">
        <f aca="false">$E$5+($F$5-$E$5)*A124</f>
        <v>0.0880461</v>
      </c>
      <c r="C124" s="5" t="n">
        <f aca="false">$E$6+($F$6-$E$6)*A124</f>
        <v>0.03</v>
      </c>
      <c r="D124" s="5" t="n">
        <f aca="false">$I$79*B124^(-$I$80)+$B$4</f>
        <v>2007.56904385532</v>
      </c>
      <c r="E124" s="5" t="n">
        <f aca="false">$B$46*(D124*((1-$B$47)/$B$47)+1)</f>
        <v>2328.95251271091</v>
      </c>
      <c r="F124" s="5" t="n">
        <f aca="false">$B$51+$F$95*C124^(-$F$96)</f>
        <v>26363.3831346757</v>
      </c>
      <c r="G124" s="5" t="n">
        <f aca="false">$B$46*(F124+1)</f>
        <v>23231.4867246896</v>
      </c>
      <c r="H124" s="5" t="n">
        <f aca="false">$B$51+$G$110*(A124*1000)^(-$G$111)</f>
        <v>2740.04572261873</v>
      </c>
      <c r="I124" s="5" t="n">
        <f aca="false">$B$46*(H124+1)</f>
        <v>2415.32551668281</v>
      </c>
      <c r="J124" s="5" t="n">
        <f aca="false">(E124-$B$49)/$B$49</f>
        <v>1254.31538916762</v>
      </c>
      <c r="K124" s="5" t="n">
        <f aca="false">(G124-$B$49)/$B$49</f>
        <v>12520.8709439466</v>
      </c>
      <c r="L124" s="5" t="n">
        <f aca="false">(I124-$B$49)/$B$49</f>
        <v>1300.87080861169</v>
      </c>
      <c r="M124" s="5" t="n">
        <f aca="false">$K$79*B124^(-$K$80)+$B$4</f>
        <v>1760.86920825933</v>
      </c>
      <c r="N124" s="5" t="n">
        <f aca="false">$C$46*(M124*((1-$C$47)/$C$47)+1)</f>
        <v>2328.90537801596</v>
      </c>
      <c r="O124" s="5" t="n">
        <f aca="false">$C$51+$H$95*C124^(-$H$96)</f>
        <v>32326.1332691175</v>
      </c>
      <c r="P124" s="5" t="n">
        <f aca="false">$C$46*(O124+1)</f>
        <v>23231.4395899946</v>
      </c>
      <c r="Q124" s="5" t="n">
        <f aca="false">$C$51+$L$110*(A124*1000)^(-$L$111)</f>
        <v>2868.35635194537</v>
      </c>
      <c r="R124" s="5" t="n">
        <f aca="false">$C$46*(Q124+1)</f>
        <v>2062.02258014838</v>
      </c>
      <c r="S124" s="5" t="n">
        <f aca="false">(N124-$C$49)/$C$49</f>
        <v>1272.13551699059</v>
      </c>
      <c r="T124" s="5" t="n">
        <f aca="false">(P124-$C$49)/$C$49</f>
        <v>12698.8593983413</v>
      </c>
      <c r="U124" s="5" t="n">
        <f aca="false">(R124-$C$49)/$C$49</f>
        <v>1126.23952136689</v>
      </c>
    </row>
    <row r="125" customFormat="false" ht="15" hidden="false" customHeight="false" outlineLevel="0" collapsed="false">
      <c r="A125" s="21" t="n">
        <v>0.035</v>
      </c>
      <c r="B125" s="5" t="n">
        <f aca="false">$E$5+($F$5-$E$5)*A125</f>
        <v>0.09286545</v>
      </c>
      <c r="C125" s="5" t="n">
        <f aca="false">$E$6+($F$6-$E$6)*A125</f>
        <v>0.035</v>
      </c>
      <c r="D125" s="5" t="n">
        <f aca="false">$I$79*B125^(-$I$80)+$B$4</f>
        <v>1473.73662567788</v>
      </c>
      <c r="E125" s="5" t="n">
        <f aca="false">$B$46*(D125*((1-$B$47)/$B$47)+1)</f>
        <v>1709.89537058558</v>
      </c>
      <c r="F125" s="5" t="n">
        <f aca="false">$B$51+$F$95*C125^(-$F$96)</f>
        <v>13292.4394633451</v>
      </c>
      <c r="G125" s="5" t="n">
        <f aca="false">$B$46*(F125+1)</f>
        <v>11713.7716001396</v>
      </c>
      <c r="H125" s="5" t="n">
        <f aca="false">$B$51+$G$110*(A125*1000)^(-$G$111)</f>
        <v>1720.94370752821</v>
      </c>
      <c r="I125" s="5" t="n">
        <f aca="false">$B$46*(H125+1)</f>
        <v>1517.32404197578</v>
      </c>
      <c r="J125" s="5" t="n">
        <f aca="false">(E125-$B$49)/$B$49</f>
        <v>920.640935505407</v>
      </c>
      <c r="K125" s="5" t="n">
        <f aca="false">(G125-$B$49)/$B$49</f>
        <v>6312.77311241691</v>
      </c>
      <c r="L125" s="5" t="n">
        <f aca="false">(I125-$B$49)/$B$49</f>
        <v>816.844163782075</v>
      </c>
      <c r="M125" s="5" t="n">
        <f aca="false">$K$79*B125^(-$K$80)+$B$4</f>
        <v>1292.65991902232</v>
      </c>
      <c r="N125" s="5" t="n">
        <f aca="false">$C$46*(M125*((1-$C$47)/$C$47)+1)</f>
        <v>1709.84823589063</v>
      </c>
      <c r="O125" s="5" t="n">
        <f aca="false">$C$51+$H$95*C125^(-$H$96)</f>
        <v>16298.9426017163</v>
      </c>
      <c r="P125" s="5" t="n">
        <f aca="false">$C$46*(O125+1)</f>
        <v>11713.7244654447</v>
      </c>
      <c r="Q125" s="5" t="n">
        <f aca="false">$C$51+$L$110*(A125*1000)^(-$L$111)</f>
        <v>1818.38273793311</v>
      </c>
      <c r="R125" s="5" t="n">
        <f aca="false">$C$46*(Q125+1)</f>
        <v>1307.47381202991</v>
      </c>
      <c r="S125" s="5" t="n">
        <f aca="false">(N125-$C$49)/$C$49</f>
        <v>933.71745925143</v>
      </c>
      <c r="T125" s="5" t="n">
        <f aca="false">(P125-$C$49)/$C$49</f>
        <v>6402.50560996345</v>
      </c>
      <c r="U125" s="5" t="n">
        <f aca="false">(R125-$C$49)/$C$49</f>
        <v>713.752674515467</v>
      </c>
    </row>
    <row r="126" customFormat="false" ht="15" hidden="false" customHeight="false" outlineLevel="0" collapsed="false">
      <c r="A126" s="21" t="n">
        <v>0.04</v>
      </c>
      <c r="B126" s="5" t="n">
        <f aca="false">$E$5+($F$5-$E$5)*A126</f>
        <v>0.0976848</v>
      </c>
      <c r="C126" s="5" t="n">
        <f aca="false">$E$6+($F$6-$E$6)*A126</f>
        <v>0.04</v>
      </c>
      <c r="D126" s="5" t="n">
        <f aca="false">$I$79*B126^(-$I$80)+$B$4</f>
        <v>1098.95941971563</v>
      </c>
      <c r="E126" s="5" t="n">
        <f aca="false">$B$46*(D126*((1-$B$47)/$B$47)+1)</f>
        <v>1275.28612214613</v>
      </c>
      <c r="F126" s="5" t="n">
        <f aca="false">$B$51+$F$95*C126^(-$F$96)</f>
        <v>7345.13491380322</v>
      </c>
      <c r="G126" s="5" t="n">
        <f aca="false">$B$46*(F126+1)</f>
        <v>6473.18903142988</v>
      </c>
      <c r="H126" s="5" t="n">
        <f aca="false">$B$51+$G$110*(A126*1000)^(-$G$111)</f>
        <v>1150.36327492407</v>
      </c>
      <c r="I126" s="5" t="n">
        <f aca="false">$B$46*(H126+1)</f>
        <v>1014.54604494476</v>
      </c>
      <c r="J126" s="5" t="n">
        <f aca="false">(E126-$B$49)/$B$49</f>
        <v>686.384687315287</v>
      </c>
      <c r="K126" s="5" t="n">
        <f aca="false">(G126-$B$49)/$B$49</f>
        <v>3488.07664016147</v>
      </c>
      <c r="L126" s="5" t="n">
        <f aca="false">(I126-$B$49)/$B$49</f>
        <v>545.844667844196</v>
      </c>
      <c r="M126" s="5" t="n">
        <f aca="false">$K$79*B126^(-$K$80)+$B$4</f>
        <v>963.953450005501</v>
      </c>
      <c r="N126" s="5" t="n">
        <f aca="false">$C$46*(M126*((1-$C$47)/$C$47)+1)</f>
        <v>1275.23898745119</v>
      </c>
      <c r="O126" s="5" t="n">
        <f aca="false">$C$51+$H$95*C126^(-$H$96)</f>
        <v>9006.5399742245</v>
      </c>
      <c r="P126" s="5" t="n">
        <f aca="false">$C$46*(O126+1)</f>
        <v>6473.14189673493</v>
      </c>
      <c r="Q126" s="5" t="n">
        <f aca="false">$C$51+$L$110*(A126*1000)^(-$L$111)</f>
        <v>1225.37000513662</v>
      </c>
      <c r="R126" s="5" t="n">
        <f aca="false">$C$46*(Q126+1)</f>
        <v>881.313553297036</v>
      </c>
      <c r="S126" s="5" t="n">
        <f aca="false">(N126-$C$49)/$C$49</f>
        <v>696.130962425944</v>
      </c>
      <c r="T126" s="5" t="n">
        <f aca="false">(P126-$C$49)/$C$49</f>
        <v>3537.65250733111</v>
      </c>
      <c r="U126" s="5" t="n">
        <f aca="false">(R126-$C$49)/$C$49</f>
        <v>480.78496082289</v>
      </c>
    </row>
    <row r="127" customFormat="false" ht="15" hidden="false" customHeight="false" outlineLevel="0" collapsed="false">
      <c r="A127" s="21" t="n">
        <v>0.045</v>
      </c>
      <c r="B127" s="5" t="n">
        <f aca="false">$E$5+($F$5-$E$5)*A127</f>
        <v>0.10250415</v>
      </c>
      <c r="C127" s="5" t="n">
        <f aca="false">$E$6+($F$6-$E$6)*A127</f>
        <v>0.045</v>
      </c>
      <c r="D127" s="5" t="n">
        <f aca="false">$I$79*B127^(-$I$80)+$B$4</f>
        <v>831.197568141303</v>
      </c>
      <c r="E127" s="5" t="n">
        <f aca="false">$B$46*(D127*((1-$B$47)/$B$47)+1)</f>
        <v>964.776904343821</v>
      </c>
      <c r="F127" s="5" t="n">
        <f aca="false">$B$51+$F$95*C127^(-$F$96)</f>
        <v>4353.03656493527</v>
      </c>
      <c r="G127" s="5" t="n">
        <f aca="false">$B$46*(F127+1)</f>
        <v>3836.64363169067</v>
      </c>
      <c r="H127" s="5" t="n">
        <f aca="false">$B$51+$G$110*(A127*1000)^(-$G$111)</f>
        <v>806.457892987805</v>
      </c>
      <c r="I127" s="5" t="n">
        <f aca="false">$B$46*(H127+1)</f>
        <v>711.50715819404</v>
      </c>
      <c r="J127" s="5" t="n">
        <f aca="false">(E127-$B$49)/$B$49</f>
        <v>519.018887687227</v>
      </c>
      <c r="K127" s="5" t="n">
        <f aca="false">(G127-$B$49)/$B$49</f>
        <v>2066.96736615603</v>
      </c>
      <c r="L127" s="5" t="n">
        <f aca="false">(I127-$B$49)/$B$49</f>
        <v>382.505408680168</v>
      </c>
      <c r="M127" s="5" t="n">
        <f aca="false">$K$79*B127^(-$K$80)+$B$4</f>
        <v>729.107116321937</v>
      </c>
      <c r="N127" s="5" t="n">
        <f aca="false">$C$46*(M127*((1-$C$47)/$C$47)+1)</f>
        <v>964.729769648876</v>
      </c>
      <c r="O127" s="5" t="n">
        <f aca="false">$C$51+$H$95*C127^(-$H$96)</f>
        <v>5337.72064956431</v>
      </c>
      <c r="P127" s="5" t="n">
        <f aca="false">$C$46*(O127+1)</f>
        <v>3836.59649699572</v>
      </c>
      <c r="Q127" s="5" t="n">
        <f aca="false">$C$51+$L$110*(A127*1000)^(-$L$111)</f>
        <v>865.217853168426</v>
      </c>
      <c r="R127" s="5" t="n">
        <f aca="false">$C$46*(Q127+1)</f>
        <v>622.495275412538</v>
      </c>
      <c r="S127" s="5" t="n">
        <f aca="false">(N127-$C$49)/$C$49</f>
        <v>526.38584642906</v>
      </c>
      <c r="T127" s="5" t="n">
        <f aca="false">(P127-$C$49)/$C$49</f>
        <v>2096.34036891106</v>
      </c>
      <c r="U127" s="5" t="n">
        <f aca="false">(R127-$C$49)/$C$49</f>
        <v>339.297571454666</v>
      </c>
    </row>
    <row r="128" customFormat="false" ht="15" hidden="false" customHeight="false" outlineLevel="0" collapsed="false">
      <c r="A128" s="21" t="n">
        <v>0.05</v>
      </c>
      <c r="B128" s="5" t="n">
        <f aca="false">$E$5+($F$5-$E$5)*A128</f>
        <v>0.1073235</v>
      </c>
      <c r="C128" s="5" t="n">
        <f aca="false">$E$6+($F$6-$E$6)*A128</f>
        <v>0.05</v>
      </c>
      <c r="D128" s="5" t="n">
        <f aca="false">$I$79*B128^(-$I$80)+$B$4</f>
        <v>636.835029903882</v>
      </c>
      <c r="E128" s="5" t="n">
        <f aca="false">$B$46*(D128*((1-$B$47)/$B$47)+1)</f>
        <v>739.384977288745</v>
      </c>
      <c r="F128" s="5" t="n">
        <f aca="false">$B$51+$F$95*C128^(-$F$96)</f>
        <v>2726.2770017075</v>
      </c>
      <c r="G128" s="5" t="n">
        <f aca="false">$B$46*(F128+1)</f>
        <v>2403.19294163141</v>
      </c>
      <c r="H128" s="5" t="n">
        <f aca="false">$B$51+$G$110*(A128*1000)^(-$G$111)</f>
        <v>587.017532191121</v>
      </c>
      <c r="I128" s="5" t="n">
        <f aca="false">$B$46*(H128+1)</f>
        <v>518.143034987826</v>
      </c>
      <c r="J128" s="5" t="n">
        <f aca="false">(E128-$B$49)/$B$49</f>
        <v>397.531672691571</v>
      </c>
      <c r="K128" s="5" t="n">
        <f aca="false">(G128-$B$49)/$B$49</f>
        <v>1294.33129864353</v>
      </c>
      <c r="L128" s="5" t="n">
        <f aca="false">(I128-$B$49)/$B$49</f>
        <v>278.281317270454</v>
      </c>
      <c r="M128" s="5" t="n">
        <f aca="false">$K$79*B128^(-$K$80)+$B$4</f>
        <v>558.637240788458</v>
      </c>
      <c r="N128" s="5" t="n">
        <f aca="false">$C$46*(M128*((1-$C$47)/$C$47)+1)</f>
        <v>739.3378425938</v>
      </c>
      <c r="O128" s="5" t="n">
        <f aca="false">$C$51+$H$95*C128^(-$H$96)</f>
        <v>3343.03791314829</v>
      </c>
      <c r="P128" s="5" t="n">
        <f aca="false">$C$46*(O128+1)</f>
        <v>2403.14580693647</v>
      </c>
      <c r="Q128" s="5" t="n">
        <f aca="false">$C$51+$L$110*(A128*1000)^(-$L$111)</f>
        <v>633.857588222829</v>
      </c>
      <c r="R128" s="5" t="n">
        <f aca="false">$C$46*(Q128+1)</f>
        <v>456.231475468872</v>
      </c>
      <c r="S128" s="5" t="n">
        <f aca="false">(N128-$C$49)/$C$49</f>
        <v>403.171537129284</v>
      </c>
      <c r="T128" s="5" t="n">
        <f aca="false">(P128-$C$49)/$C$49</f>
        <v>1312.72030319424</v>
      </c>
      <c r="U128" s="5" t="n">
        <f aca="false">(R128-$C$49)/$C$49</f>
        <v>248.406652958686</v>
      </c>
    </row>
    <row r="129" customFormat="false" ht="15" hidden="false" customHeight="false" outlineLevel="0" collapsed="false">
      <c r="A129" s="21" t="n">
        <v>0.055</v>
      </c>
      <c r="B129" s="5" t="n">
        <f aca="false">$E$5+($F$5-$E$5)*A129</f>
        <v>0.11214285</v>
      </c>
      <c r="C129" s="5" t="n">
        <f aca="false">$E$6+($F$6-$E$6)*A129</f>
        <v>0.055</v>
      </c>
      <c r="D129" s="5" t="n">
        <f aca="false">$I$79*B129^(-$I$80)+$B$4</f>
        <v>493.700888971165</v>
      </c>
      <c r="E129" s="5" t="n">
        <f aca="false">$B$46*(D129*((1-$B$47)/$B$47)+1)</f>
        <v>573.399905552392</v>
      </c>
      <c r="F129" s="5" t="n">
        <f aca="false">$B$51+$F$95*C129^(-$F$96)</f>
        <v>1785.50529922696</v>
      </c>
      <c r="G129" s="5" t="n">
        <f aca="false">$B$46*(F129+1)</f>
        <v>1574.21373868565</v>
      </c>
      <c r="H129" s="5" t="n">
        <f aca="false">$B$51+$G$110*(A129*1000)^(-$G$111)</f>
        <v>440.491599625746</v>
      </c>
      <c r="I129" s="5" t="n">
        <f aca="false">$B$46*(H129+1)</f>
        <v>389.028872148258</v>
      </c>
      <c r="J129" s="5" t="n">
        <f aca="false">(E129-$B$49)/$B$49</f>
        <v>308.065007405124</v>
      </c>
      <c r="K129" s="5" t="n">
        <f aca="false">(G129-$B$49)/$B$49</f>
        <v>847.507954209409</v>
      </c>
      <c r="L129" s="5" t="n">
        <f aca="false">(I129-$B$49)/$B$49</f>
        <v>208.688229954413</v>
      </c>
      <c r="M129" s="5" t="n">
        <f aca="false">$K$79*B129^(-$K$80)+$B$4</f>
        <v>433.09834110818</v>
      </c>
      <c r="N129" s="5" t="n">
        <f aca="false">$C$46*(M129*((1-$C$47)/$C$47)+1)</f>
        <v>573.352770857447</v>
      </c>
      <c r="O129" s="5" t="n">
        <f aca="false">$C$51+$H$95*C129^(-$H$96)</f>
        <v>2189.49247455669</v>
      </c>
      <c r="P129" s="5" t="n">
        <f aca="false">$C$46*(O129+1)</f>
        <v>1574.1666039907</v>
      </c>
      <c r="Q129" s="5" t="n">
        <f aca="false">$C$51+$L$110*(A129*1000)^(-$L$111)</f>
        <v>478.434937170364</v>
      </c>
      <c r="R129" s="5" t="n">
        <f aca="false">$C$46*(Q129+1)</f>
        <v>344.539173563108</v>
      </c>
      <c r="S129" s="5" t="n">
        <f aca="false">(N129-$C$49)/$C$49</f>
        <v>312.432990122359</v>
      </c>
      <c r="T129" s="5" t="n">
        <f aca="false">(P129-$C$49)/$C$49</f>
        <v>859.544800196384</v>
      </c>
      <c r="U129" s="5" t="n">
        <f aca="false">(R129-$C$49)/$C$49</f>
        <v>187.348166910701</v>
      </c>
    </row>
    <row r="130" customFormat="false" ht="15" hidden="false" customHeight="false" outlineLevel="0" collapsed="false">
      <c r="A130" s="21" t="n">
        <v>0.06</v>
      </c>
      <c r="B130" s="5" t="n">
        <f aca="false">$E$5+($F$5-$E$5)*A130</f>
        <v>0.1169622</v>
      </c>
      <c r="C130" s="5" t="n">
        <f aca="false">$E$6+($F$6-$E$6)*A130</f>
        <v>0.06</v>
      </c>
      <c r="D130" s="5" t="n">
        <f aca="false">$I$79*B130^(-$I$80)+$B$4</f>
        <v>386.893867631872</v>
      </c>
      <c r="E130" s="5" t="n">
        <f aca="false">$B$46*(D130*((1-$B$47)/$B$47)+1)</f>
        <v>449.541467702249</v>
      </c>
      <c r="F130" s="5" t="n">
        <f aca="false">$B$51+$F$95*C130^(-$F$96)</f>
        <v>1213.36769865267</v>
      </c>
      <c r="G130" s="5" t="n">
        <f aca="false">$B$46*(F130+1)</f>
        <v>1070.06361294439</v>
      </c>
      <c r="H130" s="5" t="n">
        <f aca="false">$B$51+$G$110*(A130*1000)^(-$G$111)</f>
        <v>338.960801163662</v>
      </c>
      <c r="I130" s="5" t="n">
        <f aca="false">$B$46*(H130+1)</f>
        <v>299.563043019235</v>
      </c>
      <c r="J130" s="5" t="n">
        <f aca="false">(E130-$B$49)/$B$49</f>
        <v>241.304778391023</v>
      </c>
      <c r="K130" s="5" t="n">
        <f aca="false">(G130-$B$49)/$B$49</f>
        <v>575.768875014046</v>
      </c>
      <c r="L130" s="5" t="n">
        <f aca="false">(I130-$B$49)/$B$49</f>
        <v>160.465764490925</v>
      </c>
      <c r="M130" s="5" t="n">
        <f aca="false">$K$79*B130^(-$K$80)+$B$4</f>
        <v>339.4209287893</v>
      </c>
      <c r="N130" s="5" t="n">
        <f aca="false">$C$46*(M130*((1-$C$47)/$C$47)+1)</f>
        <v>449.494333007304</v>
      </c>
      <c r="O130" s="5" t="n">
        <f aca="false">$C$51+$H$95*C130^(-$H$96)</f>
        <v>1487.95487765723</v>
      </c>
      <c r="P130" s="5" t="n">
        <f aca="false">$C$46*(O130+1)</f>
        <v>1070.01647824945</v>
      </c>
      <c r="Q130" s="5" t="n">
        <f aca="false">$C$51+$L$110*(A130*1000)^(-$L$111)</f>
        <v>370.146309024312</v>
      </c>
      <c r="R130" s="5" t="n">
        <f aca="false">$C$46*(Q130+1)</f>
        <v>266.719074202127</v>
      </c>
      <c r="S130" s="5" t="n">
        <f aca="false">(N130-$C$49)/$C$49</f>
        <v>244.72368007717</v>
      </c>
      <c r="T130" s="5" t="n">
        <f aca="false">(P130-$C$49)/$C$49</f>
        <v>583.942606549827</v>
      </c>
      <c r="U130" s="5" t="n">
        <f aca="false">(R130-$C$49)/$C$49</f>
        <v>144.806493312692</v>
      </c>
    </row>
    <row r="131" customFormat="false" ht="15" hidden="false" customHeight="false" outlineLevel="0" collapsed="false">
      <c r="A131" s="21" t="n">
        <v>0.065</v>
      </c>
      <c r="B131" s="5" t="n">
        <f aca="false">$E$5+($F$5-$E$5)*A131</f>
        <v>0.12178155</v>
      </c>
      <c r="C131" s="5" t="n">
        <f aca="false">$E$6+($F$6-$E$6)*A131</f>
        <v>0.065</v>
      </c>
      <c r="D131" s="5" t="n">
        <f aca="false">$I$79*B131^(-$I$80)+$B$4</f>
        <v>306.224516466808</v>
      </c>
      <c r="E131" s="5" t="n">
        <f aca="false">$B$46*(D131*((1-$B$47)/$B$47)+1)</f>
        <v>355.99349967167</v>
      </c>
      <c r="F131" s="5" t="n">
        <f aca="false">$B$51+$F$95*C131^(-$F$96)</f>
        <v>850.558748005599</v>
      </c>
      <c r="G131" s="5" t="n">
        <f aca="false">$B$46*(F131+1)</f>
        <v>750.367480571385</v>
      </c>
      <c r="H131" s="5" t="n">
        <f aca="false">$B$51+$G$110*(A131*1000)^(-$G$111)</f>
        <v>266.407913592028</v>
      </c>
      <c r="I131" s="5" t="n">
        <f aca="false">$B$46*(H131+1)</f>
        <v>235.631661205811</v>
      </c>
      <c r="J131" s="5" t="n">
        <f aca="false">(E131-$B$49)/$B$49</f>
        <v>190.882022558421</v>
      </c>
      <c r="K131" s="5" t="n">
        <f aca="false">(G131-$B$49)/$B$49</f>
        <v>403.45128904572</v>
      </c>
      <c r="L131" s="5" t="n">
        <f aca="false">(I131-$B$49)/$B$49</f>
        <v>126.006475603268</v>
      </c>
      <c r="M131" s="5" t="n">
        <f aca="false">$K$79*B131^(-$K$80)+$B$4</f>
        <v>268.668126437662</v>
      </c>
      <c r="N131" s="5" t="n">
        <f aca="false">$C$46*(M131*((1-$C$47)/$C$47)+1)</f>
        <v>355.946364976725</v>
      </c>
      <c r="O131" s="5" t="n">
        <f aca="false">$C$51+$H$95*C131^(-$H$96)</f>
        <v>1043.08965797042</v>
      </c>
      <c r="P131" s="5" t="n">
        <f aca="false">$C$46*(O131+1)</f>
        <v>750.320345876439</v>
      </c>
      <c r="Q131" s="5" t="n">
        <f aca="false">$C$51+$L$110*(A131*1000)^(-$L$111)</f>
        <v>292.37421167457</v>
      </c>
      <c r="R131" s="5" t="n">
        <f aca="false">$C$46*(Q131+1)</f>
        <v>210.829250433134</v>
      </c>
      <c r="S131" s="5" t="n">
        <f aca="false">(N131-$C$49)/$C$49</f>
        <v>193.584101043052</v>
      </c>
      <c r="T131" s="5" t="n">
        <f aca="false">(P131-$C$49)/$C$49</f>
        <v>409.17530831148</v>
      </c>
      <c r="U131" s="5" t="n">
        <f aca="false">(R131-$C$49)/$C$49</f>
        <v>114.253375805072</v>
      </c>
    </row>
    <row r="132" customFormat="false" ht="15" hidden="false" customHeight="false" outlineLevel="0" collapsed="false">
      <c r="A132" s="21" t="n">
        <v>0.07</v>
      </c>
      <c r="B132" s="5" t="n">
        <f aca="false">$E$5+($F$5-$E$5)*A132</f>
        <v>0.1266009</v>
      </c>
      <c r="C132" s="5" t="n">
        <f aca="false">$E$6+($F$6-$E$6)*A132</f>
        <v>0.07</v>
      </c>
      <c r="D132" s="5" t="n">
        <f aca="false">$I$79*B132^(-$I$80)+$B$4</f>
        <v>244.614357695158</v>
      </c>
      <c r="E132" s="5" t="n">
        <f aca="false">$B$46*(D132*((1-$B$47)/$B$47)+1)</f>
        <v>284.547466204313</v>
      </c>
      <c r="F132" s="5" t="n">
        <f aca="false">$B$51+$F$95*C132^(-$F$96)</f>
        <v>612.222951891821</v>
      </c>
      <c r="G132" s="5" t="n">
        <f aca="false">$B$46*(F132+1)</f>
        <v>540.353278640252</v>
      </c>
      <c r="H132" s="5" t="n">
        <f aca="false">$B$51+$G$110*(A132*1000)^(-$G$111)</f>
        <v>213.196141926504</v>
      </c>
      <c r="I132" s="5" t="n">
        <f aca="false">$B$46*(H132+1)</f>
        <v>188.743078198575</v>
      </c>
      <c r="J132" s="5" t="n">
        <f aca="false">(E132-$B$49)/$B$49</f>
        <v>152.372304212055</v>
      </c>
      <c r="K132" s="5" t="n">
        <f aca="false">(G132-$B$49)/$B$49</f>
        <v>290.252733820119</v>
      </c>
      <c r="L132" s="5" t="n">
        <f aca="false">(I132-$B$49)/$B$49</f>
        <v>100.733328338992</v>
      </c>
      <c r="M132" s="5" t="n">
        <f aca="false">$K$79*B132^(-$K$80)+$B$4</f>
        <v>214.631601741882</v>
      </c>
      <c r="N132" s="5" t="n">
        <f aca="false">$C$46*(M132*((1-$C$47)/$C$47)+1)</f>
        <v>284.500331509368</v>
      </c>
      <c r="O132" s="5" t="n">
        <f aca="false">$C$51+$H$95*C132^(-$H$96)</f>
        <v>750.849606813236</v>
      </c>
      <c r="P132" s="5" t="n">
        <f aca="false">$C$46*(O132+1)</f>
        <v>540.306143945306</v>
      </c>
      <c r="Q132" s="5" t="n">
        <f aca="false">$C$51+$L$110*(A132*1000)^(-$L$111)</f>
        <v>235.069390958262</v>
      </c>
      <c r="R132" s="5" t="n">
        <f aca="false">$C$46*(Q132+1)</f>
        <v>169.64794711113</v>
      </c>
      <c r="S132" s="5" t="n">
        <f aca="false">(N132-$C$49)/$C$49</f>
        <v>154.52691837946</v>
      </c>
      <c r="T132" s="5" t="n">
        <f aca="false">(P132-$C$49)/$C$49</f>
        <v>294.367492556105</v>
      </c>
      <c r="U132" s="5" t="n">
        <f aca="false">(R132-$C$49)/$C$49</f>
        <v>91.7409197859823</v>
      </c>
    </row>
    <row r="133" customFormat="false" ht="15" hidden="false" customHeight="false" outlineLevel="0" collapsed="false">
      <c r="A133" s="21" t="n">
        <v>0.075</v>
      </c>
      <c r="B133" s="5" t="n">
        <f aca="false">$E$5+($F$5-$E$5)*A133</f>
        <v>0.13142025</v>
      </c>
      <c r="C133" s="5" t="n">
        <f aca="false">$E$6+($F$6-$E$6)*A133</f>
        <v>0.075</v>
      </c>
      <c r="D133" s="5" t="n">
        <f aca="false">$I$79*B133^(-$I$80)+$B$4</f>
        <v>197.074074420841</v>
      </c>
      <c r="E133" s="5" t="n">
        <f aca="false">$B$46*(D133*((1-$B$47)/$B$47)+1)</f>
        <v>229.417521117603</v>
      </c>
      <c r="F133" s="5" t="n">
        <f aca="false">$B$51+$F$95*C133^(-$F$96)</f>
        <v>450.853495663444</v>
      </c>
      <c r="G133" s="5" t="n">
        <f aca="false">$B$46*(F133+1)</f>
        <v>398.159457491853</v>
      </c>
      <c r="H133" s="5" t="n">
        <f aca="false">$B$51+$G$110*(A133*1000)^(-$G$111)</f>
        <v>173.290923634921</v>
      </c>
      <c r="I133" s="5" t="n">
        <f aca="false">$B$46*(H133+1)</f>
        <v>153.57982236774</v>
      </c>
      <c r="J133" s="5" t="n">
        <f aca="false">(E133-$B$49)/$B$49</f>
        <v>122.657027454112</v>
      </c>
      <c r="K133" s="5" t="n">
        <f aca="false">(G133-$B$49)/$B$49</f>
        <v>213.60965459977</v>
      </c>
      <c r="L133" s="5" t="n">
        <f aca="false">(I133-$B$49)/$B$49</f>
        <v>81.7801826922804</v>
      </c>
      <c r="M133" s="5" t="n">
        <f aca="false">$K$79*B133^(-$K$80)+$B$4</f>
        <v>172.93536621166</v>
      </c>
      <c r="N133" s="5" t="n">
        <f aca="false">$C$46*(M133*((1-$C$47)/$C$47)+1)</f>
        <v>229.370386422658</v>
      </c>
      <c r="O133" s="5" t="n">
        <f aca="false">$C$51+$H$95*C133^(-$H$96)</f>
        <v>552.983323559354</v>
      </c>
      <c r="P133" s="5" t="n">
        <f aca="false">$C$46*(O133+1)</f>
        <v>398.112322796908</v>
      </c>
      <c r="Q133" s="5" t="n">
        <f aca="false">$C$51+$L$110*(A133*1000)^(-$L$111)</f>
        <v>191.909304078577</v>
      </c>
      <c r="R133" s="5" t="n">
        <f aca="false">$C$46*(Q133+1)</f>
        <v>138.631557792062</v>
      </c>
      <c r="S133" s="5" t="n">
        <f aca="false">(N133-$C$49)/$C$49</f>
        <v>124.389201406422</v>
      </c>
      <c r="T133" s="5" t="n">
        <f aca="false">(P133-$C$49)/$C$49</f>
        <v>216.634835098437</v>
      </c>
      <c r="U133" s="5" t="n">
        <f aca="false">(R133-$C$49)/$C$49</f>
        <v>74.7852859402855</v>
      </c>
    </row>
    <row r="134" customFormat="false" ht="15" hidden="false" customHeight="false" outlineLevel="0" collapsed="false">
      <c r="A134" s="21" t="n">
        <v>0.08</v>
      </c>
      <c r="B134" s="5" t="n">
        <f aca="false">$E$5+($F$5-$E$5)*A134</f>
        <v>0.1362396</v>
      </c>
      <c r="C134" s="5" t="n">
        <f aca="false">$E$6+($F$6-$E$6)*A134</f>
        <v>0.08</v>
      </c>
      <c r="D134" s="5" t="n">
        <f aca="false">$I$79*B134^(-$I$80)+$B$4</f>
        <v>160.039415810145</v>
      </c>
      <c r="E134" s="5" t="n">
        <f aca="false">$B$46*(D134*((1-$B$47)/$B$47)+1)</f>
        <v>186.470391759295</v>
      </c>
      <c r="F134" s="5" t="n">
        <f aca="false">$B$51+$F$95*C134^(-$F$96)</f>
        <v>338.700934106244</v>
      </c>
      <c r="G134" s="5" t="n">
        <f aca="false">$B$46*(F134+1)</f>
        <v>299.334056129469</v>
      </c>
      <c r="H134" s="5" t="n">
        <f aca="false">$B$51+$G$110*(A134*1000)^(-$G$111)</f>
        <v>142.782333876604</v>
      </c>
      <c r="I134" s="5" t="n">
        <f aca="false">$B$46*(H134+1)</f>
        <v>126.696587727323</v>
      </c>
      <c r="J134" s="5" t="n">
        <f aca="false">(E134-$B$49)/$B$49</f>
        <v>99.5083406046308</v>
      </c>
      <c r="K134" s="5" t="n">
        <f aca="false">(G134-$B$49)/$B$49</f>
        <v>160.342339575616</v>
      </c>
      <c r="L134" s="5" t="n">
        <f aca="false">(I134-$B$49)/$B$49</f>
        <v>67.2900039657772</v>
      </c>
      <c r="M134" s="5" t="n">
        <f aca="false">$K$79*B134^(-$K$80)+$B$4</f>
        <v>140.453316424482</v>
      </c>
      <c r="N134" s="5" t="n">
        <f aca="false">$C$46*(M134*((1-$C$47)/$C$47)+1)</f>
        <v>186.42325706435</v>
      </c>
      <c r="O134" s="5" t="n">
        <f aca="false">$C$51+$H$95*C134^(-$H$96)</f>
        <v>415.465288663585</v>
      </c>
      <c r="P134" s="5" t="n">
        <f aca="false">$C$46*(O134+1)</f>
        <v>299.286921434524</v>
      </c>
      <c r="Q134" s="5" t="n">
        <f aca="false">$C$51+$L$110*(A134*1000)^(-$L$111)</f>
        <v>158.779538288554</v>
      </c>
      <c r="R134" s="5" t="n">
        <f aca="false">$C$46*(Q134+1)</f>
        <v>114.823317631255</v>
      </c>
      <c r="S134" s="5" t="n">
        <f aca="false">(N134-$C$49)/$C$49</f>
        <v>100.911426716652</v>
      </c>
      <c r="T134" s="5" t="n">
        <f aca="false">(P134-$C$49)/$C$49</f>
        <v>162.610257868731</v>
      </c>
      <c r="U134" s="5" t="n">
        <f aca="false">(R134-$C$49)/$C$49</f>
        <v>61.7701087536588</v>
      </c>
    </row>
    <row r="135" customFormat="false" ht="15" hidden="false" customHeight="false" outlineLevel="0" collapsed="false">
      <c r="A135" s="21" t="n">
        <v>0.085</v>
      </c>
      <c r="B135" s="5" t="n">
        <f aca="false">$E$5+($F$5-$E$5)*A135</f>
        <v>0.14105895</v>
      </c>
      <c r="C135" s="5" t="n">
        <f aca="false">$E$6+($F$6-$E$6)*A135</f>
        <v>0.085</v>
      </c>
      <c r="D135" s="5" t="n">
        <f aca="false">$I$79*B135^(-$I$80)+$B$4</f>
        <v>130.932342565952</v>
      </c>
      <c r="E135" s="5" t="n">
        <f aca="false">$B$46*(D135*((1-$B$47)/$B$47)+1)</f>
        <v>152.716462689754</v>
      </c>
      <c r="F135" s="5" t="n">
        <f aca="false">$B$51+$F$95*C135^(-$F$96)</f>
        <v>258.952464994267</v>
      </c>
      <c r="G135" s="5" t="n">
        <f aca="false">$B$46*(F135+1)</f>
        <v>229.062148304988</v>
      </c>
      <c r="H135" s="5" t="n">
        <f aca="false">$B$51+$G$110*(A135*1000)^(-$G$111)</f>
        <v>119.061380291661</v>
      </c>
      <c r="I135" s="5" t="n">
        <f aca="false">$B$46*(H135+1)</f>
        <v>105.794410138318</v>
      </c>
      <c r="J135" s="5" t="n">
        <f aca="false">(E135-$B$49)/$B$49</f>
        <v>81.3148281244017</v>
      </c>
      <c r="K135" s="5" t="n">
        <f aca="false">(G135-$B$49)/$B$49</f>
        <v>122.465479984538</v>
      </c>
      <c r="L135" s="5" t="n">
        <f aca="false">(I135-$B$49)/$B$49</f>
        <v>56.0236406323098</v>
      </c>
      <c r="M135" s="5" t="n">
        <f aca="false">$K$79*B135^(-$K$80)+$B$4</f>
        <v>114.924327154851</v>
      </c>
      <c r="N135" s="5" t="n">
        <f aca="false">$C$46*(M135*((1-$C$47)/$C$47)+1)</f>
        <v>152.669327994809</v>
      </c>
      <c r="O135" s="5" t="n">
        <f aca="false">$C$51+$H$95*C135^(-$H$96)</f>
        <v>317.680159140424</v>
      </c>
      <c r="P135" s="5" t="n">
        <f aca="false">$C$46*(O135+1)</f>
        <v>229.015013610043</v>
      </c>
      <c r="Q135" s="5" t="n">
        <f aca="false">$C$51+$L$110*(A135*1000)^(-$L$111)</f>
        <v>132.92348218313</v>
      </c>
      <c r="R135" s="5" t="n">
        <f aca="false">$C$46*(Q135+1)</f>
        <v>96.2422266186935</v>
      </c>
      <c r="S135" s="5" t="n">
        <f aca="false">(N135-$C$49)/$C$49</f>
        <v>82.4592704624454</v>
      </c>
      <c r="T135" s="5" t="n">
        <f aca="false">(P135-$C$49)/$C$49</f>
        <v>124.194930847479</v>
      </c>
      <c r="U135" s="5" t="n">
        <f aca="false">(R135-$C$49)/$C$49</f>
        <v>51.6124410631493</v>
      </c>
    </row>
    <row r="136" customFormat="false" ht="15" hidden="false" customHeight="false" outlineLevel="0" collapsed="false">
      <c r="A136" s="21" t="n">
        <v>0.09</v>
      </c>
      <c r="B136" s="5" t="n">
        <f aca="false">$E$5+($F$5-$E$5)*A136</f>
        <v>0.1458783</v>
      </c>
      <c r="C136" s="5" t="n">
        <f aca="false">$E$6+($F$6-$E$6)*A136</f>
        <v>0.09</v>
      </c>
      <c r="D136" s="5" t="n">
        <f aca="false">$I$79*B136^(-$I$80)+$B$4</f>
        <v>107.866516743003</v>
      </c>
      <c r="E136" s="5" t="n">
        <f aca="false">$B$46*(D136*((1-$B$47)/$B$47)+1)</f>
        <v>125.968247840858</v>
      </c>
      <c r="F136" s="5" t="n">
        <f aca="false">$B$51+$F$95*C136^(-$F$96)</f>
        <v>201.091573264229</v>
      </c>
      <c r="G136" s="5" t="n">
        <f aca="false">$B$46*(F136+1)</f>
        <v>178.076903126348</v>
      </c>
      <c r="H136" s="5" t="n">
        <f aca="false">$B$51+$G$110*(A136*1000)^(-$G$111)</f>
        <v>100.341888731182</v>
      </c>
      <c r="I136" s="5" t="n">
        <f aca="false">$B$46*(H136+1)</f>
        <v>89.2993676615513</v>
      </c>
      <c r="J136" s="5" t="n">
        <f aca="false">(E136-$B$49)/$B$49</f>
        <v>66.8974256443927</v>
      </c>
      <c r="K136" s="5" t="n">
        <f aca="false">(G136-$B$49)/$B$49</f>
        <v>94.9842142464348</v>
      </c>
      <c r="L136" s="5" t="n">
        <f aca="false">(I136-$B$49)/$B$49</f>
        <v>47.132742018857</v>
      </c>
      <c r="M136" s="5" t="n">
        <f aca="false">$K$79*B136^(-$K$80)+$B$4</f>
        <v>94.6939448354346</v>
      </c>
      <c r="N136" s="5" t="n">
        <f aca="false">$C$46*(M136*((1-$C$47)/$C$47)+1)</f>
        <v>125.921113145913</v>
      </c>
      <c r="O136" s="5" t="n">
        <f aca="false">$C$51+$H$95*C136^(-$H$96)</f>
        <v>246.732906420089</v>
      </c>
      <c r="P136" s="5" t="n">
        <f aca="false">$C$46*(O136+1)</f>
        <v>178.029768431403</v>
      </c>
      <c r="Q136" s="5" t="n">
        <f aca="false">$C$51+$L$110*(A136*1000)^(-$L$111)</f>
        <v>112.446714231367</v>
      </c>
      <c r="R136" s="5" t="n">
        <f aca="false">$C$46*(Q136+1)</f>
        <v>81.5268853692986</v>
      </c>
      <c r="S136" s="5" t="n">
        <f aca="false">(N136-$C$49)/$C$49</f>
        <v>67.8369063845899</v>
      </c>
      <c r="T136" s="5" t="n">
        <f aca="false">(P136-$C$49)/$C$49</f>
        <v>96.3229841844077</v>
      </c>
      <c r="U136" s="5" t="n">
        <f aca="false">(R136-$C$49)/$C$49</f>
        <v>43.5680508676138</v>
      </c>
    </row>
    <row r="137" customFormat="false" ht="15" hidden="false" customHeight="false" outlineLevel="0" collapsed="false">
      <c r="A137" s="21" t="n">
        <v>0.095</v>
      </c>
      <c r="B137" s="5" t="n">
        <f aca="false">$E$5+($F$5-$E$5)*A137</f>
        <v>0.15069765</v>
      </c>
      <c r="C137" s="5" t="n">
        <f aca="false">$E$6+($F$6-$E$6)*A137</f>
        <v>0.095</v>
      </c>
      <c r="D137" s="5" t="n">
        <f aca="false">$I$79*B137^(-$I$80)+$B$4</f>
        <v>89.4468145219595</v>
      </c>
      <c r="E137" s="5" t="n">
        <f aca="false">$B$46*(D137*((1-$B$47)/$B$47)+1)</f>
        <v>104.607896113458</v>
      </c>
      <c r="F137" s="5" t="n">
        <f aca="false">$B$51+$F$95*C137^(-$F$96)</f>
        <v>158.353061102381</v>
      </c>
      <c r="G137" s="5" t="n">
        <f aca="false">$B$46*(F137+1)</f>
        <v>140.417035537219</v>
      </c>
      <c r="H137" s="5" t="n">
        <f aca="false">$B$51+$G$110*(A137*1000)^(-$G$111)</f>
        <v>85.3730733568944</v>
      </c>
      <c r="I137" s="5" t="n">
        <f aca="false">$B$46*(H137+1)</f>
        <v>76.1093061351465</v>
      </c>
      <c r="J137" s="5" t="n">
        <f aca="false">(E137-$B$49)/$B$49</f>
        <v>55.3841044860205</v>
      </c>
      <c r="K137" s="5" t="n">
        <f aca="false">(G137-$B$49)/$B$49</f>
        <v>74.6853841583878</v>
      </c>
      <c r="L137" s="5" t="n">
        <f aca="false">(I137-$B$49)/$B$49</f>
        <v>40.0232423069498</v>
      </c>
      <c r="M137" s="5" t="n">
        <f aca="false">$K$79*B137^(-$K$80)+$B$4</f>
        <v>78.5385458914811</v>
      </c>
      <c r="N137" s="5" t="n">
        <f aca="false">$C$46*(M137*((1-$C$47)/$C$47)+1)</f>
        <v>104.560761418513</v>
      </c>
      <c r="O137" s="5" t="n">
        <f aca="false">$C$51+$H$95*C137^(-$H$96)</f>
        <v>194.328252212804</v>
      </c>
      <c r="P137" s="5" t="n">
        <f aca="false">$C$46*(O137+1)</f>
        <v>140.369900842273</v>
      </c>
      <c r="Q137" s="5" t="n">
        <f aca="false">$C$51+$L$110*(A137*1000)^(-$L$111)</f>
        <v>96.0179021726987</v>
      </c>
      <c r="R137" s="5" t="n">
        <f aca="false">$C$46*(Q137+1)</f>
        <v>69.7205506813746</v>
      </c>
      <c r="S137" s="5" t="n">
        <f aca="false">(N137-$C$49)/$C$49</f>
        <v>56.1599088147136</v>
      </c>
      <c r="T137" s="5" t="n">
        <f aca="false">(P137-$C$49)/$C$49</f>
        <v>75.7355805717588</v>
      </c>
      <c r="U137" s="5" t="n">
        <f aca="false">(R137-$C$49)/$C$49</f>
        <v>37.1139183130833</v>
      </c>
    </row>
    <row r="138" customFormat="false" ht="15" hidden="false" customHeight="false" outlineLevel="0" collapsed="false">
      <c r="A138" s="21" t="n">
        <v>0.1</v>
      </c>
      <c r="B138" s="5" t="n">
        <f aca="false">$E$5+($F$5-$E$5)*A138</f>
        <v>0.155517</v>
      </c>
      <c r="C138" s="5" t="n">
        <f aca="false">$E$6+($F$6-$E$6)*A138</f>
        <v>0.1</v>
      </c>
      <c r="D138" s="5" t="n">
        <f aca="false">$I$79*B138^(-$I$80)+$B$4</f>
        <v>74.6310180361081</v>
      </c>
      <c r="E138" s="5" t="n">
        <f aca="false">$B$46*(D138*((1-$B$47)/$B$47)+1)</f>
        <v>87.4268027243467</v>
      </c>
      <c r="F138" s="5" t="n">
        <f aca="false">$B$51+$F$95*C138^(-$F$96)</f>
        <v>126.275401588555</v>
      </c>
      <c r="G138" s="5" t="n">
        <f aca="false">$B$46*(F138+1)</f>
        <v>112.151184697931</v>
      </c>
      <c r="H138" s="5" t="n">
        <f aca="false">$B$51+$G$110*(A138*1000)^(-$G$111)</f>
        <v>73.261339591042</v>
      </c>
      <c r="I138" s="5" t="n">
        <f aca="false">$B$46*(H138+1)</f>
        <v>65.4368173931551</v>
      </c>
      <c r="J138" s="5" t="n">
        <f aca="false">(E138-$B$49)/$B$49</f>
        <v>46.1234214895378</v>
      </c>
      <c r="K138" s="5" t="n">
        <f aca="false">(G138-$B$49)/$B$49</f>
        <v>59.4499693730635</v>
      </c>
      <c r="L138" s="5" t="n">
        <f aca="false">(I138-$B$49)/$B$49</f>
        <v>34.2707251193213</v>
      </c>
      <c r="M138" s="5" t="n">
        <f aca="false">$K$79*B138^(-$K$80)+$B$4</f>
        <v>65.5440305606138</v>
      </c>
      <c r="N138" s="5" t="n">
        <f aca="false">$C$46*(M138*((1-$C$47)/$C$47)+1)</f>
        <v>87.3796680294015</v>
      </c>
      <c r="O138" s="5" t="n">
        <f aca="false">$C$51+$H$95*C138^(-$H$96)</f>
        <v>154.995608899551</v>
      </c>
      <c r="P138" s="5" t="n">
        <f aca="false">$C$46*(O138+1)</f>
        <v>112.104050002986</v>
      </c>
      <c r="Q138" s="5" t="n">
        <f aca="false">$C$51+$L$110*(A138*1000)^(-$L$111)</f>
        <v>82.6826981315955</v>
      </c>
      <c r="R138" s="5" t="n">
        <f aca="false">$C$46*(Q138+1)</f>
        <v>60.137393878631</v>
      </c>
      <c r="S138" s="5" t="n">
        <f aca="false">(N138-$C$49)/$C$49</f>
        <v>46.7675735052195</v>
      </c>
      <c r="T138" s="5" t="n">
        <f aca="false">(P138-$C$49)/$C$49</f>
        <v>60.283575109814</v>
      </c>
      <c r="U138" s="5" t="n">
        <f aca="false">(R138-$C$49)/$C$49</f>
        <v>31.8751235532649</v>
      </c>
    </row>
    <row r="139" customFormat="false" ht="15" hidden="false" customHeight="false" outlineLevel="0" collapsed="false">
      <c r="A139" s="21" t="n">
        <v>0.105</v>
      </c>
      <c r="B139" s="5" t="n">
        <f aca="false">$E$5+($F$5-$E$5)*A139</f>
        <v>0.16033635</v>
      </c>
      <c r="C139" s="5" t="n">
        <f aca="false">$E$6+($F$6-$E$6)*A139</f>
        <v>0.105</v>
      </c>
      <c r="D139" s="5" t="n">
        <f aca="false">$I$79*B139^(-$I$80)+$B$4</f>
        <v>62.6332112550365</v>
      </c>
      <c r="E139" s="5" t="n">
        <f aca="false">$B$46*(D139*((1-$B$47)/$B$47)+1)</f>
        <v>73.5135825362213</v>
      </c>
      <c r="F139" s="5" t="n">
        <f aca="false">$B$51+$F$95*C139^(-$F$96)</f>
        <v>101.850285443463</v>
      </c>
      <c r="G139" s="5" t="n">
        <f aca="false">$B$46*(F139+1)</f>
        <v>90.628520633496</v>
      </c>
      <c r="H139" s="5" t="n">
        <f aca="false">$B$51+$G$110*(A139*1000)^(-$G$111)</f>
        <v>63.3567584412364</v>
      </c>
      <c r="I139" s="5" t="n">
        <f aca="false">$B$46*(H139+1)</f>
        <v>56.70920391857</v>
      </c>
      <c r="J139" s="5" t="n">
        <f aca="false">(E139-$B$49)/$B$49</f>
        <v>38.6241361585966</v>
      </c>
      <c r="K139" s="5" t="n">
        <f aca="false">(G139-$B$49)/$B$49</f>
        <v>47.8491611691547</v>
      </c>
      <c r="L139" s="5" t="n">
        <f aca="false">(I139-$B$49)/$B$49</f>
        <v>29.5665040390037</v>
      </c>
      <c r="M139" s="5" t="n">
        <f aca="false">$K$79*B139^(-$K$80)+$B$4</f>
        <v>55.0210941594353</v>
      </c>
      <c r="N139" s="5" t="n">
        <f aca="false">$C$46*(M139*((1-$C$47)/$C$47)+1)</f>
        <v>73.4664478412761</v>
      </c>
      <c r="O139" s="5" t="n">
        <f aca="false">$C$51+$H$95*C139^(-$H$96)</f>
        <v>125.046279809454</v>
      </c>
      <c r="P139" s="5" t="n">
        <f aca="false">$C$46*(O139+1)</f>
        <v>90.5813859385507</v>
      </c>
      <c r="Q139" s="5" t="n">
        <f aca="false">$C$51+$L$110*(A139*1000)^(-$L$111)</f>
        <v>71.7447701555214</v>
      </c>
      <c r="R139" s="5" t="n">
        <f aca="false">$C$46*(Q139+1)</f>
        <v>52.2770057984227</v>
      </c>
      <c r="S139" s="5" t="n">
        <f aca="false">(N139-$C$49)/$C$49</f>
        <v>39.1616763552445</v>
      </c>
      <c r="T139" s="5" t="n">
        <f aca="false">(P139-$C$49)/$C$49</f>
        <v>48.5178467554773</v>
      </c>
      <c r="U139" s="5" t="n">
        <f aca="false">(R139-$C$49)/$C$49</f>
        <v>27.5781094552648</v>
      </c>
    </row>
    <row r="140" customFormat="false" ht="15" hidden="false" customHeight="false" outlineLevel="0" collapsed="false">
      <c r="A140" s="21" t="n">
        <v>0.11</v>
      </c>
      <c r="B140" s="5" t="n">
        <f aca="false">$E$5+($F$5-$E$5)*A140</f>
        <v>0.1651557</v>
      </c>
      <c r="C140" s="5" t="n">
        <f aca="false">$E$6+($F$6-$E$6)*A140</f>
        <v>0.11</v>
      </c>
      <c r="D140" s="5" t="n">
        <f aca="false">$I$79*B140^(-$I$80)+$B$4</f>
        <v>52.855517827576</v>
      </c>
      <c r="E140" s="5" t="n">
        <f aca="false">$B$46*(D140*((1-$B$47)/$B$47)+1)</f>
        <v>62.1749100546084</v>
      </c>
      <c r="F140" s="5" t="n">
        <f aca="false">$B$51+$F$95*C140^(-$F$96)</f>
        <v>83.0084438946071</v>
      </c>
      <c r="G140" s="5" t="n">
        <f aca="false">$B$46*(F140+1)</f>
        <v>74.0256670952599</v>
      </c>
      <c r="H140" s="5" t="n">
        <f aca="false">$B$51+$G$110*(A140*1000)^(-$G$111)</f>
        <v>55.1789653972726</v>
      </c>
      <c r="I140" s="5" t="n">
        <f aca="false">$B$46*(H140+1)</f>
        <v>49.5031832213427</v>
      </c>
      <c r="J140" s="5" t="n">
        <f aca="false">(E140-$B$49)/$B$49</f>
        <v>32.5125430792117</v>
      </c>
      <c r="K140" s="5" t="n">
        <f aca="false">(G140-$B$49)/$B$49</f>
        <v>38.9001519313562</v>
      </c>
      <c r="L140" s="5" t="n">
        <f aca="false">(I140-$B$49)/$B$49</f>
        <v>25.6824279891402</v>
      </c>
      <c r="M140" s="5" t="n">
        <f aca="false">$K$79*B140^(-$K$80)+$B$4</f>
        <v>46.4453562795994</v>
      </c>
      <c r="N140" s="5" t="n">
        <f aca="false">$C$46*(M140*((1-$C$47)/$C$47)+1)</f>
        <v>62.1277753596632</v>
      </c>
      <c r="O140" s="5" t="n">
        <f aca="false">$C$51+$H$95*C140^(-$H$96)</f>
        <v>101.94299097111</v>
      </c>
      <c r="P140" s="5" t="n">
        <f aca="false">$C$46*(O140+1)</f>
        <v>73.9785324003147</v>
      </c>
      <c r="Q140" s="5" t="n">
        <f aca="false">$C$51+$L$110*(A140*1000)^(-$L$111)</f>
        <v>62.6878978607603</v>
      </c>
      <c r="R140" s="5" t="n">
        <f aca="false">$C$46*(Q140+1)</f>
        <v>45.7684119234737</v>
      </c>
      <c r="S140" s="5" t="n">
        <f aca="false">(N140-$C$49)/$C$49</f>
        <v>32.9631992560318</v>
      </c>
      <c r="T140" s="5" t="n">
        <f aca="false">(P140-$C$49)/$C$49</f>
        <v>39.4416160410595</v>
      </c>
      <c r="U140" s="5" t="n">
        <f aca="false">(R140-$C$49)/$C$49</f>
        <v>24.0200765243931</v>
      </c>
    </row>
    <row r="141" customFormat="false" ht="15" hidden="false" customHeight="false" outlineLevel="0" collapsed="false">
      <c r="A141" s="21" t="n">
        <v>0.115</v>
      </c>
      <c r="B141" s="5" t="n">
        <f aca="false">$E$5+($F$5-$E$5)*A141</f>
        <v>0.16997505</v>
      </c>
      <c r="C141" s="5" t="n">
        <f aca="false">$E$6+($F$6-$E$6)*A141</f>
        <v>0.115</v>
      </c>
      <c r="D141" s="5" t="n">
        <f aca="false">$I$79*B141^(-$I$80)+$B$4</f>
        <v>44.8393387889021</v>
      </c>
      <c r="E141" s="5" t="n">
        <f aca="false">$B$46*(D141*((1-$B$47)/$B$47)+1)</f>
        <v>52.8789723830281</v>
      </c>
      <c r="F141" s="5" t="n">
        <f aca="false">$B$51+$F$95*C141^(-$F$96)</f>
        <v>68.3006734003768</v>
      </c>
      <c r="G141" s="5" t="n">
        <f aca="false">$B$46*(F141+1)</f>
        <v>61.0656303198463</v>
      </c>
      <c r="H141" s="5" t="n">
        <f aca="false">$B$51+$G$110*(A141*1000)^(-$G$111)</f>
        <v>48.3677287156918</v>
      </c>
      <c r="I141" s="5" t="n">
        <f aca="false">$B$46*(H141+1)</f>
        <v>43.5013301251198</v>
      </c>
      <c r="J141" s="5" t="n">
        <f aca="false">(E141-$B$49)/$B$49</f>
        <v>27.5019928201622</v>
      </c>
      <c r="K141" s="5" t="n">
        <f aca="false">(G141-$B$49)/$B$49</f>
        <v>31.9146365464084</v>
      </c>
      <c r="L141" s="5" t="n">
        <f aca="false">(I141-$B$49)/$B$49</f>
        <v>22.4474034387933</v>
      </c>
      <c r="M141" s="5" t="n">
        <f aca="false">$K$79*B141^(-$K$80)+$B$4</f>
        <v>39.4145927622616</v>
      </c>
      <c r="N141" s="5" t="n">
        <f aca="false">$C$46*(M141*((1-$C$47)/$C$47)+1)</f>
        <v>52.8318376880829</v>
      </c>
      <c r="O141" s="5" t="n">
        <f aca="false">$C$51+$H$95*C141^(-$H$96)</f>
        <v>83.9087734019198</v>
      </c>
      <c r="P141" s="5" t="n">
        <f aca="false">$C$46*(O141+1)</f>
        <v>61.0184956249011</v>
      </c>
      <c r="Q141" s="5" t="n">
        <f aca="false">$C$51+$L$110*(A141*1000)^(-$L$111)</f>
        <v>55.1238446267735</v>
      </c>
      <c r="R141" s="5" t="n">
        <f aca="false">$C$46*(Q141+1)</f>
        <v>40.3326114676152</v>
      </c>
      <c r="S141" s="5" t="n">
        <f aca="false">(N141-$C$49)/$C$49</f>
        <v>27.8814176924107</v>
      </c>
      <c r="T141" s="5" t="n">
        <f aca="false">(P141-$C$49)/$C$49</f>
        <v>32.3567927261939</v>
      </c>
      <c r="U141" s="5" t="n">
        <f aca="false">(R141-$C$49)/$C$49</f>
        <v>21.0485042617524</v>
      </c>
    </row>
    <row r="142" customFormat="false" ht="15" hidden="false" customHeight="false" outlineLevel="0" collapsed="false">
      <c r="A142" s="21" t="n">
        <v>0.12</v>
      </c>
      <c r="B142" s="5" t="n">
        <f aca="false">$E$5+($F$5-$E$5)*A142</f>
        <v>0.1747944</v>
      </c>
      <c r="C142" s="5" t="n">
        <f aca="false">$E$6+($F$6-$E$6)*A142</f>
        <v>0.12</v>
      </c>
      <c r="D142" s="5" t="n">
        <f aca="false">$I$79*B142^(-$I$80)+$B$4</f>
        <v>38.2301624825407</v>
      </c>
      <c r="E142" s="5" t="n">
        <f aca="false">$B$46*(D142*((1-$B$47)/$B$47)+1)</f>
        <v>45.2146611559444</v>
      </c>
      <c r="F142" s="5" t="n">
        <f aca="false">$B$51+$F$95*C142^(-$F$96)</f>
        <v>56.6953083125164</v>
      </c>
      <c r="G142" s="5" t="n">
        <f aca="false">$B$46*(F142+1)</f>
        <v>50.8393381438993</v>
      </c>
      <c r="H142" s="5" t="n">
        <f aca="false">$B$51+$G$110*(A142*1000)^(-$G$111)</f>
        <v>42.6493205907845</v>
      </c>
      <c r="I142" s="5" t="n">
        <f aca="false">$B$46*(H142+1)</f>
        <v>38.4624440733762</v>
      </c>
      <c r="J142" s="5" t="n">
        <f aca="false">(E142-$B$49)/$B$49</f>
        <v>23.3708962098971</v>
      </c>
      <c r="K142" s="5" t="n">
        <f aca="false">(G142-$B$49)/$B$49</f>
        <v>26.4026212208369</v>
      </c>
      <c r="L142" s="5" t="n">
        <f aca="false">(I142-$B$49)/$B$49</f>
        <v>19.7314222539073</v>
      </c>
      <c r="M142" s="5" t="n">
        <f aca="false">$K$79*B142^(-$K$80)+$B$4</f>
        <v>33.6178714776898</v>
      </c>
      <c r="N142" s="5" t="n">
        <f aca="false">$C$46*(M142*((1-$C$47)/$C$47)+1)</f>
        <v>45.1675264609992</v>
      </c>
      <c r="O142" s="5" t="n">
        <f aca="false">$C$51+$H$95*C142^(-$H$96)</f>
        <v>69.678630291755</v>
      </c>
      <c r="P142" s="5" t="n">
        <f aca="false">$C$46*(O142+1)</f>
        <v>50.7922034489541</v>
      </c>
      <c r="Q142" s="5" t="n">
        <f aca="false">$C$51+$L$110*(A142*1000)^(-$L$111)</f>
        <v>48.7567914440247</v>
      </c>
      <c r="R142" s="5" t="n">
        <f aca="false">$C$46*(Q142+1)</f>
        <v>35.7570182608208</v>
      </c>
      <c r="S142" s="5" t="n">
        <f aca="false">(N142-$C$49)/$C$49</f>
        <v>23.6915923226986</v>
      </c>
      <c r="T142" s="5" t="n">
        <f aca="false">(P142-$C$49)/$C$49</f>
        <v>26.7664171363481</v>
      </c>
      <c r="U142" s="5" t="n">
        <f aca="false">(R142-$C$49)/$C$49</f>
        <v>18.5471788417245</v>
      </c>
    </row>
    <row r="143" customFormat="false" ht="15" hidden="false" customHeight="false" outlineLevel="0" collapsed="false">
      <c r="A143" s="21" t="n">
        <v>0.125</v>
      </c>
      <c r="B143" s="5" t="n">
        <f aca="false">$E$5+($F$5-$E$5)*A143</f>
        <v>0.17961375</v>
      </c>
      <c r="C143" s="5" t="n">
        <f aca="false">$E$6+($F$6-$E$6)*A143</f>
        <v>0.125</v>
      </c>
      <c r="D143" s="5" t="n">
        <f aca="false">$I$79*B143^(-$I$80)+$B$4</f>
        <v>32.751924074835</v>
      </c>
      <c r="E143" s="5" t="n">
        <f aca="false">$B$46*(D143*((1-$B$47)/$B$47)+1)</f>
        <v>38.8618386276051</v>
      </c>
      <c r="F143" s="5" t="n">
        <f aca="false">$B$51+$F$95*C143^(-$F$96)</f>
        <v>47.446895382321</v>
      </c>
      <c r="G143" s="5" t="n">
        <f aca="false">$B$46*(F143+1)</f>
        <v>42.6899200022059</v>
      </c>
      <c r="H143" s="5" t="n">
        <f aca="false">$B$51+$G$110*(A143*1000)^(-$G$111)</f>
        <v>37.813228303038</v>
      </c>
      <c r="I143" s="5" t="n">
        <f aca="false">$B$46*(H143+1)</f>
        <v>34.2010277069001</v>
      </c>
      <c r="J143" s="5" t="n">
        <f aca="false">(E143-$B$49)/$B$49</f>
        <v>19.9466976309435</v>
      </c>
      <c r="K143" s="5" t="n">
        <f aca="false">(G143-$B$49)/$B$49</f>
        <v>22.0100499038195</v>
      </c>
      <c r="L143" s="5" t="n">
        <f aca="false">(I143-$B$49)/$B$49</f>
        <v>17.4345005625923</v>
      </c>
      <c r="M143" s="5" t="n">
        <f aca="false">$K$79*B143^(-$K$80)+$B$4</f>
        <v>28.8130637818594</v>
      </c>
      <c r="N143" s="5" t="n">
        <f aca="false">$C$46*(M143*((1-$C$47)/$C$47)+1)</f>
        <v>38.8147039326599</v>
      </c>
      <c r="O143" s="5" t="n">
        <f aca="false">$C$51+$H$95*C143^(-$H$96)</f>
        <v>58.3385097059541</v>
      </c>
      <c r="P143" s="5" t="n">
        <f aca="false">$C$46*(O143+1)</f>
        <v>42.6427853072607</v>
      </c>
      <c r="Q143" s="5" t="n">
        <f aca="false">$C$51+$L$110*(A143*1000)^(-$L$111)</f>
        <v>43.3586381353075</v>
      </c>
      <c r="R143" s="5" t="n">
        <f aca="false">$C$46*(Q143+1)</f>
        <v>31.8777113193421</v>
      </c>
      <c r="S143" s="5" t="n">
        <f aca="false">(N143-$C$49)/$C$49</f>
        <v>20.2187144332341</v>
      </c>
      <c r="T143" s="5" t="n">
        <f aca="false">(P143-$C$49)/$C$49</f>
        <v>22.3113998664595</v>
      </c>
      <c r="U143" s="5" t="n">
        <f aca="false">(R143-$C$49)/$C$49</f>
        <v>16.4264900859143</v>
      </c>
    </row>
    <row r="144" customFormat="false" ht="15" hidden="false" customHeight="false" outlineLevel="0" collapsed="false">
      <c r="A144" s="21" t="n">
        <v>0.13</v>
      </c>
      <c r="B144" s="5" t="n">
        <f aca="false">$E$5+($F$5-$E$5)*A144</f>
        <v>0.1844331</v>
      </c>
      <c r="C144" s="5" t="n">
        <f aca="false">$E$6+($F$6-$E$6)*A144</f>
        <v>0.13</v>
      </c>
      <c r="D144" s="5" t="n">
        <f aca="false">$I$79*B144^(-$I$80)+$B$4</f>
        <v>28.1881533244323</v>
      </c>
      <c r="E144" s="5" t="n">
        <f aca="false">$B$46*(D144*((1-$B$47)/$B$47)+1)</f>
        <v>33.5694757401933</v>
      </c>
      <c r="F144" s="5" t="n">
        <f aca="false">$B$51+$F$95*C144^(-$F$96)</f>
        <v>40.0093902760337</v>
      </c>
      <c r="G144" s="5" t="n">
        <f aca="false">$B$46*(F144+1)</f>
        <v>36.1362183563567</v>
      </c>
      <c r="H144" s="5" t="n">
        <f aca="false">$B$51+$G$110*(A144*1000)^(-$G$111)</f>
        <v>33.6957624121089</v>
      </c>
      <c r="I144" s="5" t="n">
        <f aca="false">$B$46*(H144+1)</f>
        <v>30.5728429056151</v>
      </c>
      <c r="J144" s="5" t="n">
        <f aca="false">(E144-$B$49)/$B$49</f>
        <v>17.0940913449122</v>
      </c>
      <c r="K144" s="5" t="n">
        <f aca="false">(G144-$B$49)/$B$49</f>
        <v>18.4775766193078</v>
      </c>
      <c r="L144" s="5" t="n">
        <f aca="false">(I144-$B$49)/$B$49</f>
        <v>15.4788933997414</v>
      </c>
      <c r="M144" s="5" t="n">
        <f aca="false">$K$79*B144^(-$K$80)+$B$4</f>
        <v>24.8103097591981</v>
      </c>
      <c r="N144" s="5" t="n">
        <f aca="false">$C$46*(M144*((1-$C$47)/$C$47)+1)</f>
        <v>33.5223410452481</v>
      </c>
      <c r="O144" s="5" t="n">
        <f aca="false">$C$51+$H$95*C144^(-$H$96)</f>
        <v>49.2188688119543</v>
      </c>
      <c r="P144" s="5" t="n">
        <f aca="false">$C$46*(O144+1)</f>
        <v>36.0890836614115</v>
      </c>
      <c r="Q144" s="5" t="n">
        <f aca="false">$C$51+$L$110*(A144*1000)^(-$L$111)</f>
        <v>38.7515731401165</v>
      </c>
      <c r="R144" s="5" t="n">
        <f aca="false">$C$46*(Q144+1)</f>
        <v>28.5669088664316</v>
      </c>
      <c r="S144" s="5" t="n">
        <f aca="false">(N144-$C$49)/$C$49</f>
        <v>17.3255547435489</v>
      </c>
      <c r="T144" s="5" t="n">
        <f aca="false">(P144-$C$49)/$C$49</f>
        <v>18.7287080096532</v>
      </c>
      <c r="U144" s="5" t="n">
        <f aca="false">(R144-$C$49)/$C$49</f>
        <v>14.6165839247069</v>
      </c>
    </row>
    <row r="145" customFormat="false" ht="15" hidden="false" customHeight="false" outlineLevel="0" collapsed="false">
      <c r="A145" s="21" t="n">
        <v>0.135</v>
      </c>
      <c r="B145" s="5" t="n">
        <f aca="false">$E$5+($F$5-$E$5)*A145</f>
        <v>0.18925245</v>
      </c>
      <c r="C145" s="5" t="n">
        <f aca="false">$E$6+($F$6-$E$6)*A145</f>
        <v>0.135</v>
      </c>
      <c r="D145" s="5" t="n">
        <f aca="false">$I$79*B145^(-$I$80)+$B$4</f>
        <v>24.3679944778394</v>
      </c>
      <c r="E145" s="5" t="n">
        <f aca="false">$B$46*(D145*((1-$B$47)/$B$47)+1)</f>
        <v>29.1394401381769</v>
      </c>
      <c r="F145" s="5" t="n">
        <f aca="false">$B$51+$F$95*C145^(-$F$96)</f>
        <v>33.9777677206049</v>
      </c>
      <c r="G145" s="5" t="n">
        <f aca="false">$B$46*(F145+1)</f>
        <v>30.8213373440077</v>
      </c>
      <c r="H145" s="5" t="n">
        <f aca="false">$B$51+$G$110*(A145*1000)^(-$G$111)</f>
        <v>30.1683469787402</v>
      </c>
      <c r="I145" s="5" t="n">
        <f aca="false">$B$46*(H145+1)</f>
        <v>27.4645924908733</v>
      </c>
      <c r="J145" s="5" t="n">
        <f aca="false">(E145-$B$49)/$B$49</f>
        <v>14.706283162727</v>
      </c>
      <c r="K145" s="5" t="n">
        <f aca="false">(G145-$B$49)/$B$49</f>
        <v>15.6128329673943</v>
      </c>
      <c r="L145" s="5" t="n">
        <f aca="false">(I145-$B$49)/$B$49</f>
        <v>13.8035331003292</v>
      </c>
      <c r="M145" s="5" t="n">
        <f aca="false">$K$79*B145^(-$K$80)+$B$4</f>
        <v>21.4597566690686</v>
      </c>
      <c r="N145" s="5" t="n">
        <f aca="false">$C$46*(M145*((1-$C$47)/$C$47)+1)</f>
        <v>29.0923054432317</v>
      </c>
      <c r="O145" s="5" t="n">
        <f aca="false">$C$51+$H$95*C145^(-$H$96)</f>
        <v>41.8230780289454</v>
      </c>
      <c r="P145" s="5" t="n">
        <f aca="false">$C$46*(O145+1)</f>
        <v>30.7742026490625</v>
      </c>
      <c r="Q145" s="5" t="n">
        <f aca="false">$C$51+$L$110*(A145*1000)^(-$L$111)</f>
        <v>34.7955903694673</v>
      </c>
      <c r="R145" s="5" t="n">
        <f aca="false">$C$46*(Q145+1)</f>
        <v>25.7239974956547</v>
      </c>
      <c r="S145" s="5" t="n">
        <f aca="false">(N145-$C$49)/$C$49</f>
        <v>14.9038008501963</v>
      </c>
      <c r="T145" s="5" t="n">
        <f aca="false">(P145-$C$49)/$C$49</f>
        <v>15.8232384060899</v>
      </c>
      <c r="U145" s="5" t="n">
        <f aca="false">(R145-$C$49)/$C$49</f>
        <v>13.0624583376571</v>
      </c>
    </row>
    <row r="146" customFormat="false" ht="15" hidden="false" customHeight="false" outlineLevel="0" collapsed="false">
      <c r="A146" s="21" t="n">
        <v>0.14</v>
      </c>
      <c r="B146" s="5" t="n">
        <f aca="false">$E$5+($F$5-$E$5)*A146</f>
        <v>0.1940718</v>
      </c>
      <c r="C146" s="5" t="n">
        <f aca="false">$E$6+($F$6-$E$6)*A146</f>
        <v>0.14</v>
      </c>
      <c r="D146" s="5" t="n">
        <f aca="false">$I$79*B146^(-$I$80)+$B$4</f>
        <v>21.155755027886</v>
      </c>
      <c r="E146" s="5" t="n">
        <f aca="false">$B$46*(D146*((1-$B$47)/$B$47)+1)</f>
        <v>25.4143764178065</v>
      </c>
      <c r="F146" s="5" t="n">
        <f aca="false">$B$51+$F$95*C146^(-$F$96)</f>
        <v>29.0481073418019</v>
      </c>
      <c r="G146" s="5" t="n">
        <f aca="false">$B$46*(F146+1)</f>
        <v>26.4774716422244</v>
      </c>
      <c r="H146" s="5" t="n">
        <f aca="false">$B$51+$G$110*(A146*1000)^(-$G$111)</f>
        <v>27.1290397172022</v>
      </c>
      <c r="I146" s="5" t="n">
        <f aca="false">$B$46*(H146+1)</f>
        <v>24.7864480435713</v>
      </c>
      <c r="J146" s="5" t="n">
        <f aca="false">(E146-$B$49)/$B$49</f>
        <v>12.6984578471443</v>
      </c>
      <c r="K146" s="5" t="n">
        <f aca="false">(G146-$B$49)/$B$49</f>
        <v>13.2714707308673</v>
      </c>
      <c r="L146" s="5" t="n">
        <f aca="false">(I146-$B$49)/$B$49</f>
        <v>12.3600017613416</v>
      </c>
      <c r="M146" s="5" t="n">
        <f aca="false">$K$79*B146^(-$K$80)+$B$4</f>
        <v>18.6423924579243</v>
      </c>
      <c r="N146" s="5" t="n">
        <f aca="false">$C$46*(M146*((1-$C$47)/$C$47)+1)</f>
        <v>25.3672417228613</v>
      </c>
      <c r="O146" s="5" t="n">
        <f aca="false">$C$51+$H$95*C146^(-$H$96)</f>
        <v>35.7784795054353</v>
      </c>
      <c r="P146" s="5" t="n">
        <f aca="false">$C$46*(O146+1)</f>
        <v>26.4303369472792</v>
      </c>
      <c r="Q146" s="5" t="n">
        <f aca="false">$C$51+$L$110*(A146*1000)^(-$L$111)</f>
        <v>31.3794273362735</v>
      </c>
      <c r="R146" s="5" t="n">
        <f aca="false">$C$46*(Q146+1)</f>
        <v>23.2690199857549</v>
      </c>
      <c r="S146" s="5" t="n">
        <f aca="false">(N146-$C$49)/$C$49</f>
        <v>12.8674317601404</v>
      </c>
      <c r="T146" s="5" t="n">
        <f aca="false">(P146-$C$49)/$C$49</f>
        <v>13.4485907462142</v>
      </c>
      <c r="U146" s="5" t="n">
        <f aca="false">(R146-$C$49)/$C$49</f>
        <v>11.7204033573345</v>
      </c>
    </row>
    <row r="147" customFormat="false" ht="15" hidden="false" customHeight="false" outlineLevel="0" collapsed="false">
      <c r="A147" s="21" t="n">
        <v>0.145</v>
      </c>
      <c r="B147" s="5" t="n">
        <f aca="false">$E$5+($F$5-$E$5)*A147</f>
        <v>0.19889115</v>
      </c>
      <c r="C147" s="5" t="n">
        <f aca="false">$E$6+($F$6-$E$6)*A147</f>
        <v>0.145</v>
      </c>
      <c r="D147" s="5" t="n">
        <f aca="false">$I$79*B147^(-$I$80)+$B$4</f>
        <v>18.4430325410423</v>
      </c>
      <c r="E147" s="5" t="n">
        <f aca="false">$B$46*(D147*((1-$B$47)/$B$47)+1)</f>
        <v>22.2685760263315</v>
      </c>
      <c r="F147" s="5" t="n">
        <f aca="false">$B$51+$F$95*C147^(-$F$96)</f>
        <v>24.989901481287</v>
      </c>
      <c r="G147" s="5" t="n">
        <f aca="false">$B$46*(F147+1)</f>
        <v>22.901504964263</v>
      </c>
      <c r="H147" s="5" t="n">
        <f aca="false">$B$51+$G$110*(A147*1000)^(-$G$111)</f>
        <v>24.4963135534852</v>
      </c>
      <c r="I147" s="5" t="n">
        <f aca="false">$B$46*(H147+1)</f>
        <v>22.4665704037379</v>
      </c>
      <c r="J147" s="5" t="n">
        <f aca="false">(E147-$B$49)/$B$49</f>
        <v>11.0028579492866</v>
      </c>
      <c r="K147" s="5" t="n">
        <f aca="false">(G147-$B$49)/$B$49</f>
        <v>11.3440093603603</v>
      </c>
      <c r="L147" s="5" t="n">
        <f aca="false">(I147-$B$49)/$B$49</f>
        <v>11.1095777675613</v>
      </c>
      <c r="M147" s="5" t="n">
        <f aca="false">$K$79*B147^(-$K$80)+$B$4</f>
        <v>16.2631404226157</v>
      </c>
      <c r="N147" s="5" t="n">
        <f aca="false">$C$46*(M147*((1-$C$47)/$C$47)+1)</f>
        <v>22.2214413313863</v>
      </c>
      <c r="O147" s="5" t="n">
        <f aca="false">$C$51+$H$95*C147^(-$H$96)</f>
        <v>30.8024318129725</v>
      </c>
      <c r="P147" s="5" t="n">
        <f aca="false">$C$46*(O147+1)</f>
        <v>22.8543702693178</v>
      </c>
      <c r="Q147" s="5" t="n">
        <f aca="false">$C$51+$L$110*(A147*1000)^(-$L$111)</f>
        <v>28.413904387404</v>
      </c>
      <c r="R147" s="5" t="n">
        <f aca="false">$C$46*(Q147+1)</f>
        <v>21.137888633467</v>
      </c>
      <c r="S147" s="5" t="n">
        <f aca="false">(N147-$C$49)/$C$49</f>
        <v>11.147726766732</v>
      </c>
      <c r="T147" s="5" t="n">
        <f aca="false">(P147-$C$49)/$C$49</f>
        <v>11.4937280762821</v>
      </c>
      <c r="U147" s="5" t="n">
        <f aca="false">(R147-$C$49)/$C$49</f>
        <v>10.5553843567423</v>
      </c>
    </row>
    <row r="148" customFormat="false" ht="15" hidden="false" customHeight="false" outlineLevel="0" collapsed="false">
      <c r="A148" s="21" t="n">
        <v>0.15</v>
      </c>
      <c r="B148" s="5" t="n">
        <f aca="false">$E$5+($F$5-$E$5)*A148</f>
        <v>0.2037105</v>
      </c>
      <c r="C148" s="5" t="n">
        <f aca="false">$E$6+($F$6-$E$6)*A148</f>
        <v>0.15</v>
      </c>
      <c r="D148" s="5" t="n">
        <f aca="false">$I$79*B148^(-$I$80)+$B$4</f>
        <v>16.1427403842679</v>
      </c>
      <c r="E148" s="5" t="n">
        <f aca="false">$B$46*(D148*((1-$B$47)/$B$47)+1)</f>
        <v>19.6010492142885</v>
      </c>
      <c r="F148" s="5" t="n">
        <f aca="false">$B$51+$F$95*C148^(-$F$96)</f>
        <v>21.6265773177597</v>
      </c>
      <c r="G148" s="5" t="n">
        <f aca="false">$B$46*(F148+1)</f>
        <v>19.9378467494404</v>
      </c>
      <c r="H148" s="5" t="n">
        <f aca="false">$B$51+$G$110*(A148*1000)^(-$G$111)</f>
        <v>22.2044432529517</v>
      </c>
      <c r="I148" s="5" t="n">
        <f aca="false">$B$46*(H148+1)</f>
        <v>20.4470445081548</v>
      </c>
      <c r="J148" s="5" t="n">
        <f aca="false">(E148-$B$49)/$B$49</f>
        <v>9.56504956122414</v>
      </c>
      <c r="K148" s="5" t="n">
        <f aca="false">(G148-$B$49)/$B$49</f>
        <v>9.74658487660841</v>
      </c>
      <c r="L148" s="5" t="n">
        <f aca="false">(I148-$B$49)/$B$49</f>
        <v>10.0210446516168</v>
      </c>
      <c r="M148" s="5" t="n">
        <f aca="false">$K$79*B148^(-$K$80)+$B$4</f>
        <v>14.2456193446754</v>
      </c>
      <c r="N148" s="5" t="n">
        <f aca="false">$C$46*(M148*((1-$C$47)/$C$47)+1)</f>
        <v>19.5539145193433</v>
      </c>
      <c r="O148" s="5" t="n">
        <f aca="false">$C$51+$H$95*C148^(-$H$96)</f>
        <v>26.6784267678462</v>
      </c>
      <c r="P148" s="5" t="n">
        <f aca="false">$C$46*(O148+1)</f>
        <v>19.8907120544952</v>
      </c>
      <c r="Q148" s="5" t="n">
        <f aca="false">$C$51+$L$110*(A148*1000)^(-$L$111)</f>
        <v>25.8269720732379</v>
      </c>
      <c r="R148" s="5" t="n">
        <f aca="false">$C$46*(Q148+1)</f>
        <v>19.278826115314</v>
      </c>
      <c r="S148" s="5" t="n">
        <f aca="false">(N148-$C$49)/$C$49</f>
        <v>9.68947811524325</v>
      </c>
      <c r="T148" s="5" t="n">
        <f aca="false">(P148-$C$49)/$C$49</f>
        <v>9.87359418457112</v>
      </c>
      <c r="U148" s="5" t="n">
        <f aca="false">(R148-$C$49)/$C$49</f>
        <v>9.53909638621815</v>
      </c>
    </row>
    <row r="149" customFormat="false" ht="15" hidden="false" customHeight="false" outlineLevel="0" collapsed="false">
      <c r="A149" s="21" t="n">
        <v>0.155</v>
      </c>
      <c r="B149" s="5" t="n">
        <f aca="false">$E$5+($F$5-$E$5)*A149</f>
        <v>0.20852985</v>
      </c>
      <c r="C149" s="5" t="n">
        <f aca="false">$E$6+($F$6-$E$6)*A149</f>
        <v>0.155</v>
      </c>
      <c r="D149" s="5" t="n">
        <f aca="false">$I$79*B149^(-$I$80)+$B$4</f>
        <v>14.1845429889934</v>
      </c>
      <c r="E149" s="5" t="n">
        <f aca="false">$B$46*(D149*((1-$B$47)/$B$47)+1)</f>
        <v>17.330231553243</v>
      </c>
      <c r="F149" s="5" t="n">
        <f aca="false">$B$51+$F$95*C149^(-$F$96)</f>
        <v>18.8216214027998</v>
      </c>
      <c r="G149" s="5" t="n">
        <f aca="false">$B$46*(F149+1)</f>
        <v>17.4662055292055</v>
      </c>
      <c r="H149" s="5" t="n">
        <f aca="false">$B$51+$G$110*(A149*1000)^(-$G$111)</f>
        <v>20.2000457634149</v>
      </c>
      <c r="I149" s="5" t="n">
        <f aca="false">$B$46*(H149+1)</f>
        <v>18.6808308466665</v>
      </c>
      <c r="J149" s="5" t="n">
        <f aca="false">(E149-$B$49)/$B$49</f>
        <v>8.34106910634323</v>
      </c>
      <c r="K149" s="5" t="n">
        <f aca="false">(G149-$B$49)/$B$49</f>
        <v>8.41435966234231</v>
      </c>
      <c r="L149" s="5" t="n">
        <f aca="false">(I149-$B$49)/$B$49</f>
        <v>9.06904791586384</v>
      </c>
      <c r="M149" s="5" t="n">
        <f aca="false">$K$79*B149^(-$K$80)+$B$4</f>
        <v>12.5281398896856</v>
      </c>
      <c r="N149" s="5" t="n">
        <f aca="false">$C$46*(M149*((1-$C$47)/$C$47)+1)</f>
        <v>17.2830968582978</v>
      </c>
      <c r="O149" s="5" t="n">
        <f aca="false">$C$51+$H$95*C149^(-$H$96)</f>
        <v>23.2390757620485</v>
      </c>
      <c r="P149" s="5" t="n">
        <f aca="false">$C$46*(O149+1)</f>
        <v>17.4190708342603</v>
      </c>
      <c r="Q149" s="5" t="n">
        <f aca="false">$C$51+$L$110*(A149*1000)^(-$L$111)</f>
        <v>23.5599890336783</v>
      </c>
      <c r="R149" s="5" t="n">
        <f aca="false">$C$46*(Q149+1)</f>
        <v>17.6496906427485</v>
      </c>
      <c r="S149" s="5" t="n">
        <f aca="false">(N149-$C$49)/$C$49</f>
        <v>8.44809723125501</v>
      </c>
      <c r="T149" s="5" t="n">
        <f aca="false">(P149-$C$49)/$C$49</f>
        <v>8.5224297051367</v>
      </c>
      <c r="U149" s="5" t="n">
        <f aca="false">(R149-$C$49)/$C$49</f>
        <v>8.64850192424848</v>
      </c>
    </row>
    <row r="150" customFormat="false" ht="15" hidden="false" customHeight="false" outlineLevel="0" collapsed="false">
      <c r="A150" s="21" t="n">
        <v>0.16</v>
      </c>
      <c r="B150" s="5" t="n">
        <f aca="false">$E$5+($F$5-$E$5)*A150</f>
        <v>0.2133492</v>
      </c>
      <c r="C150" s="5" t="n">
        <f aca="false">$E$6+($F$6-$E$6)*A150</f>
        <v>0.16</v>
      </c>
      <c r="D150" s="5" t="n">
        <f aca="false">$I$79*B150^(-$I$80)+$B$4</f>
        <v>12.5113451401623</v>
      </c>
      <c r="E150" s="5" t="n">
        <f aca="false">$B$46*(D150*((1-$B$47)/$B$47)+1)</f>
        <v>15.3899127504923</v>
      </c>
      <c r="F150" s="5" t="n">
        <f aca="false">$B$51+$F$95*C150^(-$F$96)</f>
        <v>16.4685776422076</v>
      </c>
      <c r="G150" s="5" t="n">
        <f aca="false">$B$46*(F150+1)</f>
        <v>15.3927754547156</v>
      </c>
      <c r="H150" s="5" t="n">
        <f aca="false">$B$51+$G$110*(A150*1000)^(-$G$111)</f>
        <v>18.4394596321312</v>
      </c>
      <c r="I150" s="5" t="n">
        <f aca="false">$B$46*(H150+1)</f>
        <v>17.1294562847184</v>
      </c>
      <c r="J150" s="5" t="n">
        <f aca="false">(E150-$B$49)/$B$49</f>
        <v>7.29522895301646</v>
      </c>
      <c r="K150" s="5" t="n">
        <f aca="false">(G150-$B$49)/$B$49</f>
        <v>7.29677196286597</v>
      </c>
      <c r="L150" s="5" t="n">
        <f aca="false">(I150-$B$49)/$B$49</f>
        <v>8.2328503758334</v>
      </c>
      <c r="M150" s="5" t="n">
        <f aca="false">$K$79*B150^(-$K$80)+$B$4</f>
        <v>11.0606254621642</v>
      </c>
      <c r="N150" s="5" t="n">
        <f aca="false">$C$46*(M150*((1-$C$47)/$C$47)+1)</f>
        <v>15.3427780555471</v>
      </c>
      <c r="O150" s="5" t="n">
        <f aca="false">$C$51+$H$95*C150^(-$H$96)</f>
        <v>20.3538455944311</v>
      </c>
      <c r="P150" s="5" t="n">
        <f aca="false">$C$46*(O150+1)</f>
        <v>15.3456407597704</v>
      </c>
      <c r="Q150" s="5" t="n">
        <f aca="false">$C$51+$L$110*(A150*1000)^(-$L$111)</f>
        <v>21.5648967225386</v>
      </c>
      <c r="R150" s="5" t="n">
        <f aca="false">$C$46*(Q150+1)</f>
        <v>16.2159456175754</v>
      </c>
      <c r="S150" s="5" t="n">
        <f aca="false">(N150-$C$49)/$C$49</f>
        <v>7.38738913835209</v>
      </c>
      <c r="T150" s="5" t="n">
        <f aca="false">(P150-$C$49)/$C$49</f>
        <v>7.38895408403676</v>
      </c>
      <c r="U150" s="5" t="n">
        <f aca="false">(R150-$C$49)/$C$49</f>
        <v>7.8647209552632</v>
      </c>
    </row>
    <row r="151" customFormat="false" ht="15" hidden="false" customHeight="false" outlineLevel="0" collapsed="false">
      <c r="A151" s="21" t="n">
        <v>0.165</v>
      </c>
      <c r="B151" s="5" t="n">
        <f aca="false">$E$5+($F$5-$E$5)*A151</f>
        <v>0.21816855</v>
      </c>
      <c r="C151" s="5" t="n">
        <f aca="false">$E$6+($F$6-$E$6)*A151</f>
        <v>0.165</v>
      </c>
      <c r="D151" s="5" t="n">
        <f aca="false">$I$79*B151^(-$I$80)+$B$4</f>
        <v>11.0765749906235</v>
      </c>
      <c r="E151" s="5" t="n">
        <f aca="false">$B$46*(D151*((1-$B$47)/$B$47)+1)</f>
        <v>13.7260859049577</v>
      </c>
      <c r="F151" s="5" t="n">
        <f aca="false">$B$51+$F$95*C151^(-$F$96)</f>
        <v>14.4837575147578</v>
      </c>
      <c r="G151" s="5" t="n">
        <f aca="false">$B$46*(F151+1)</f>
        <v>13.6438127649305</v>
      </c>
      <c r="H151" s="5" t="n">
        <f aca="false">$B$51+$G$110*(A151*1000)^(-$G$111)</f>
        <v>16.8867413678223</v>
      </c>
      <c r="I151" s="5" t="n">
        <f aca="false">$B$46*(H151+1)</f>
        <v>15.7612485189531</v>
      </c>
      <c r="J151" s="5" t="n">
        <f aca="false">(E151-$B$49)/$B$49</f>
        <v>6.39841915002114</v>
      </c>
      <c r="K151" s="5" t="n">
        <f aca="false">(G151-$B$49)/$B$49</f>
        <v>6.35407357482042</v>
      </c>
      <c r="L151" s="5" t="n">
        <f aca="false">(I151-$B$49)/$B$49</f>
        <v>7.49538052422846</v>
      </c>
      <c r="M151" s="5" t="n">
        <f aca="false">$K$79*B151^(-$K$80)+$B$4</f>
        <v>9.80222921446613</v>
      </c>
      <c r="N151" s="5" t="n">
        <f aca="false">$C$46*(M151*((1-$C$47)/$C$47)+1)</f>
        <v>13.6789512100125</v>
      </c>
      <c r="O151" s="5" t="n">
        <f aca="false">$C$51+$H$95*C151^(-$H$96)</f>
        <v>17.9201199642834</v>
      </c>
      <c r="P151" s="5" t="n">
        <f aca="false">$C$46*(O151+1)</f>
        <v>13.5966780699853</v>
      </c>
      <c r="Q151" s="5" t="n">
        <f aca="false">$C$51+$L$110*(A151*1000)^(-$L$111)</f>
        <v>19.8020549069069</v>
      </c>
      <c r="R151" s="5" t="n">
        <f aca="false">$C$46*(Q151+1)</f>
        <v>14.9491041440171</v>
      </c>
      <c r="S151" s="5" t="n">
        <f aca="false">(N151-$C$49)/$C$49</f>
        <v>6.47783005056423</v>
      </c>
      <c r="T151" s="5" t="n">
        <f aca="false">(P151-$C$49)/$C$49</f>
        <v>6.43285404696538</v>
      </c>
      <c r="U151" s="5" t="n">
        <f aca="false">(R151-$C$49)/$C$49</f>
        <v>7.17218063584591</v>
      </c>
    </row>
    <row r="152" customFormat="false" ht="15" hidden="false" customHeight="false" outlineLevel="0" collapsed="false">
      <c r="A152" s="21" t="n">
        <v>0.17</v>
      </c>
      <c r="B152" s="5" t="n">
        <f aca="false">$E$5+($F$5-$E$5)*A152</f>
        <v>0.2229879</v>
      </c>
      <c r="C152" s="5" t="n">
        <f aca="false">$E$6+($F$6-$E$6)*A152</f>
        <v>0.17</v>
      </c>
      <c r="D152" s="5" t="n">
        <f aca="false">$I$79*B152^(-$I$80)+$B$4</f>
        <v>9.84206879007256</v>
      </c>
      <c r="E152" s="5" t="n">
        <f aca="false">$B$46*(D152*((1-$B$47)/$B$47)+1)</f>
        <v>12.2944945395284</v>
      </c>
      <c r="F152" s="5" t="n">
        <f aca="false">$B$51+$F$95*C152^(-$F$96)</f>
        <v>12.8008720446358</v>
      </c>
      <c r="G152" s="5" t="n">
        <f aca="false">$B$46*(F152+1)</f>
        <v>12.1609056451773</v>
      </c>
      <c r="H152" s="5" t="n">
        <f aca="false">$B$51+$G$110*(A152*1000)^(-$G$111)</f>
        <v>15.5121200721895</v>
      </c>
      <c r="I152" s="5" t="n">
        <f aca="false">$B$46*(H152+1)</f>
        <v>14.5499743458447</v>
      </c>
      <c r="J152" s="5" t="n">
        <f aca="false">(E152-$B$49)/$B$49</f>
        <v>5.62678526645557</v>
      </c>
      <c r="K152" s="5" t="n">
        <f aca="false">(G152-$B$49)/$B$49</f>
        <v>5.55478027967048</v>
      </c>
      <c r="L152" s="5" t="n">
        <f aca="false">(I152-$B$49)/$B$49</f>
        <v>6.84249855188014</v>
      </c>
      <c r="M152" s="5" t="n">
        <f aca="false">$K$79*B152^(-$K$80)+$B$4</f>
        <v>8.71947880246975</v>
      </c>
      <c r="N152" s="5" t="n">
        <f aca="false">$C$46*(M152*((1-$C$47)/$C$47)+1)</f>
        <v>12.2473598445832</v>
      </c>
      <c r="O152" s="5" t="n">
        <f aca="false">$C$51+$H$95*C152^(-$H$96)</f>
        <v>15.856617360397</v>
      </c>
      <c r="P152" s="5" t="n">
        <f aca="false">$C$46*(O152+1)</f>
        <v>12.1137709502321</v>
      </c>
      <c r="Q152" s="5" t="n">
        <f aca="false">$C$51+$L$110*(A152*1000)^(-$L$111)</f>
        <v>18.2385689696749</v>
      </c>
      <c r="R152" s="5" t="n">
        <f aca="false">$C$46*(Q152+1)</f>
        <v>13.8255269682052</v>
      </c>
      <c r="S152" s="5" t="n">
        <f aca="false">(N152-$C$49)/$C$49</f>
        <v>5.69522641610577</v>
      </c>
      <c r="T152" s="5" t="n">
        <f aca="false">(P152-$C$49)/$C$49</f>
        <v>5.62219778742924</v>
      </c>
      <c r="U152" s="5" t="n">
        <f aca="false">(R152-$C$49)/$C$49</f>
        <v>6.5579581680251</v>
      </c>
    </row>
    <row r="153" customFormat="false" ht="15" hidden="false" customHeight="false" outlineLevel="0" collapsed="false">
      <c r="A153" s="21" t="n">
        <v>0.175</v>
      </c>
      <c r="B153" s="5" t="n">
        <f aca="false">$E$5+($F$5-$E$5)*A153</f>
        <v>0.22780725</v>
      </c>
      <c r="C153" s="5" t="n">
        <f aca="false">$E$6+($F$6-$E$6)*A153</f>
        <v>0.175</v>
      </c>
      <c r="D153" s="5" t="n">
        <f aca="false">$I$79*B153^(-$I$80)+$B$4</f>
        <v>8.77641468279288</v>
      </c>
      <c r="E153" s="5" t="n">
        <f aca="false">$B$46*(D153*((1-$B$47)/$B$47)+1)</f>
        <v>11.0587119911418</v>
      </c>
      <c r="F153" s="5" t="n">
        <f aca="false">$B$51+$F$95*C153^(-$F$96)</f>
        <v>11.3670405875246</v>
      </c>
      <c r="G153" s="5" t="n">
        <f aca="false">$B$46*(F153+1)</f>
        <v>10.8974572917239</v>
      </c>
      <c r="H153" s="5" t="n">
        <f aca="false">$B$51+$G$110*(A153*1000)^(-$G$111)</f>
        <v>14.2907957385335</v>
      </c>
      <c r="I153" s="5" t="n">
        <f aca="false">$B$46*(H153+1)</f>
        <v>13.4737807592572</v>
      </c>
      <c r="J153" s="5" t="n">
        <f aca="false">(E153-$B$49)/$B$49</f>
        <v>4.96069317475863</v>
      </c>
      <c r="K153" s="5" t="n">
        <f aca="false">(G153-$B$49)/$B$49</f>
        <v>4.87377620043215</v>
      </c>
      <c r="L153" s="5" t="n">
        <f aca="false">(I153-$B$49)/$B$49</f>
        <v>6.26242559479174</v>
      </c>
      <c r="M153" s="5" t="n">
        <f aca="false">$K$79*B153^(-$K$80)+$B$4</f>
        <v>7.78482377749883</v>
      </c>
      <c r="N153" s="5" t="n">
        <f aca="false">$C$46*(M153*((1-$C$47)/$C$47)+1)</f>
        <v>11.0115772961966</v>
      </c>
      <c r="O153" s="5" t="n">
        <f aca="false">$C$51+$H$95*C153^(-$H$96)</f>
        <v>14.0984971568464</v>
      </c>
      <c r="P153" s="5" t="n">
        <f aca="false">$C$46*(O153+1)</f>
        <v>10.8503225967787</v>
      </c>
      <c r="Q153" s="5" t="n">
        <f aca="false">$C$51+$L$110*(A153*1000)^(-$L$111)</f>
        <v>16.8469867369078</v>
      </c>
      <c r="R153" s="5" t="n">
        <f aca="false">$C$46*(Q153+1)</f>
        <v>12.8254859715009</v>
      </c>
      <c r="S153" s="5" t="n">
        <f aca="false">(N153-$C$49)/$C$49</f>
        <v>5.01966498347753</v>
      </c>
      <c r="T153" s="5" t="n">
        <f aca="false">(P153-$C$49)/$C$49</f>
        <v>4.93151237451002</v>
      </c>
      <c r="U153" s="5" t="n">
        <f aca="false">(R153-$C$49)/$C$49</f>
        <v>6.01126884205707</v>
      </c>
    </row>
    <row r="154" customFormat="false" ht="15" hidden="false" customHeight="false" outlineLevel="0" collapsed="false">
      <c r="A154" s="21" t="n">
        <v>0.18</v>
      </c>
      <c r="B154" s="5" t="n">
        <f aca="false">$E$5+($F$5-$E$5)*A154</f>
        <v>0.2326266</v>
      </c>
      <c r="C154" s="5" t="n">
        <f aca="false">$E$6+($F$6-$E$6)*A154</f>
        <v>0.18</v>
      </c>
      <c r="D154" s="5" t="n">
        <f aca="false">$I$79*B154^(-$I$80)+$B$4</f>
        <v>7.85364888210475</v>
      </c>
      <c r="E154" s="5" t="n">
        <f aca="false">$B$46*(D154*((1-$B$47)/$B$47)+1)</f>
        <v>9.98862943344465</v>
      </c>
      <c r="F154" s="5" t="n">
        <f aca="false">$B$51+$F$95*C154^(-$F$96)</f>
        <v>10.1397963043507</v>
      </c>
      <c r="G154" s="5" t="n">
        <f aca="false">$B$46*(F154+1)</f>
        <v>9.81604722698371</v>
      </c>
      <c r="H154" s="5" t="n">
        <f aca="false">$B$51+$G$110*(A154*1000)^(-$G$111)</f>
        <v>13.2019975895179</v>
      </c>
      <c r="I154" s="5" t="n">
        <f aca="false">$B$46*(H154+1)</f>
        <v>12.5143651865312</v>
      </c>
      <c r="J154" s="5" t="n">
        <f aca="false">(E154-$B$49)/$B$49</f>
        <v>4.38391408844161</v>
      </c>
      <c r="K154" s="5" t="n">
        <f aca="false">(G154-$B$49)/$B$49</f>
        <v>4.290891539255</v>
      </c>
      <c r="L154" s="5" t="n">
        <f aca="false">(I154-$B$49)/$B$49</f>
        <v>5.74529648783193</v>
      </c>
      <c r="M154" s="5" t="n">
        <f aca="false">$K$79*B154^(-$K$80)+$B$4</f>
        <v>6.97549203787263</v>
      </c>
      <c r="N154" s="5" t="n">
        <f aca="false">$C$46*(M154*((1-$C$47)/$C$47)+1)</f>
        <v>9.94149473849944</v>
      </c>
      <c r="O154" s="5" t="n">
        <f aca="false">$C$51+$H$95*C154^(-$H$96)</f>
        <v>12.5936878166418</v>
      </c>
      <c r="P154" s="5" t="n">
        <f aca="false">$C$46*(O154+1)</f>
        <v>9.76891253203851</v>
      </c>
      <c r="Q154" s="5" t="n">
        <f aca="false">$C$51+$L$110*(A154*1000)^(-$L$111)</f>
        <v>15.6042754312798</v>
      </c>
      <c r="R154" s="5" t="n">
        <f aca="false">$C$46*(Q154+1)</f>
        <v>11.9324289724728</v>
      </c>
      <c r="S154" s="5" t="n">
        <f aca="false">(N154-$C$49)/$C$49</f>
        <v>4.4346862534799</v>
      </c>
      <c r="T154" s="5" t="n">
        <f aca="false">(P154-$C$49)/$C$49</f>
        <v>4.34034127118903</v>
      </c>
      <c r="U154" s="5" t="n">
        <f aca="false">(R154-$C$49)/$C$49</f>
        <v>5.52306412799164</v>
      </c>
    </row>
    <row r="155" customFormat="false" ht="15" hidden="false" customHeight="false" outlineLevel="0" collapsed="false">
      <c r="A155" s="21" t="n">
        <v>0.185</v>
      </c>
      <c r="B155" s="5" t="n">
        <f aca="false">$E$5+($F$5-$E$5)*A155</f>
        <v>0.23744595</v>
      </c>
      <c r="C155" s="5" t="n">
        <f aca="false">$E$6+($F$6-$E$6)*A155</f>
        <v>0.185</v>
      </c>
      <c r="D155" s="5" t="n">
        <f aca="false">$I$79*B155^(-$I$80)+$B$4</f>
        <v>7.0522239032557</v>
      </c>
      <c r="E155" s="5" t="n">
        <f aca="false">$B$46*(D155*((1-$B$47)/$B$47)+1)</f>
        <v>9.05925939119808</v>
      </c>
      <c r="F155" s="5" t="n">
        <f aca="false">$B$51+$F$95*C155^(-$F$96)</f>
        <v>9.0848202130519</v>
      </c>
      <c r="G155" s="5" t="n">
        <f aca="false">$B$46*(F155+1)</f>
        <v>8.88643461535242</v>
      </c>
      <c r="H155" s="5" t="n">
        <f aca="false">$B$51+$G$110*(A155*1000)^(-$G$111)</f>
        <v>12.2282408361402</v>
      </c>
      <c r="I155" s="5" t="n">
        <f aca="false">$B$46*(H155+1)</f>
        <v>11.6563205672579</v>
      </c>
      <c r="J155" s="5" t="n">
        <f aca="false">(E155-$B$49)/$B$49</f>
        <v>3.88297965122309</v>
      </c>
      <c r="K155" s="5" t="n">
        <f aca="false">(G155-$B$49)/$B$49</f>
        <v>3.78982635609817</v>
      </c>
      <c r="L155" s="5" t="n">
        <f aca="false">(I155-$B$49)/$B$49</f>
        <v>5.28280675938633</v>
      </c>
      <c r="M155" s="5" t="n">
        <f aca="false">$K$79*B155^(-$K$80)+$B$4</f>
        <v>6.27258489520641</v>
      </c>
      <c r="N155" s="5" t="n">
        <f aca="false">$C$46*(M155*((1-$C$47)/$C$47)+1)</f>
        <v>9.01212469625288</v>
      </c>
      <c r="O155" s="5" t="n">
        <f aca="false">$C$51+$H$95*C155^(-$H$96)</f>
        <v>11.30010845543</v>
      </c>
      <c r="P155" s="5" t="n">
        <f aca="false">$C$46*(O155+1)</f>
        <v>8.83929992040722</v>
      </c>
      <c r="Q155" s="5" t="n">
        <f aca="false">$C$51+$L$110*(A155*1000)^(-$L$111)</f>
        <v>14.4910127603962</v>
      </c>
      <c r="R155" s="5" t="n">
        <f aca="false">$C$46*(Q155+1)</f>
        <v>11.1323984138976</v>
      </c>
      <c r="S155" s="5" t="n">
        <f aca="false">(N155-$C$49)/$C$49</f>
        <v>3.92663040012481</v>
      </c>
      <c r="T155" s="5" t="n">
        <f aca="false">(P155-$C$49)/$C$49</f>
        <v>3.83215281317686</v>
      </c>
      <c r="U155" s="5" t="n">
        <f aca="false">(R155-$C$49)/$C$49</f>
        <v>5.08571389108865</v>
      </c>
    </row>
    <row r="156" customFormat="false" ht="15" hidden="false" customHeight="false" outlineLevel="0" collapsed="false">
      <c r="A156" s="21" t="n">
        <v>0.19</v>
      </c>
      <c r="B156" s="5" t="n">
        <f aca="false">$E$5+($F$5-$E$5)*A156</f>
        <v>0.2422653</v>
      </c>
      <c r="C156" s="5" t="n">
        <f aca="false">$E$6+($F$6-$E$6)*A156</f>
        <v>0.19</v>
      </c>
      <c r="D156" s="5" t="n">
        <f aca="false">$I$79*B156^(-$I$80)+$B$4</f>
        <v>6.35418801571831</v>
      </c>
      <c r="E156" s="5" t="n">
        <f aca="false">$B$46*(D156*((1-$B$47)/$B$47)+1)</f>
        <v>8.24978419462771</v>
      </c>
      <c r="F156" s="5" t="n">
        <f aca="false">$B$51+$F$95*C156^(-$F$96)</f>
        <v>8.17421273850447</v>
      </c>
      <c r="G156" s="5" t="n">
        <f aca="false">$B$46*(F156+1)</f>
        <v>8.08403520595649</v>
      </c>
      <c r="H156" s="5" t="n">
        <f aca="false">$B$51+$G$110*(A156*1000)^(-$G$111)</f>
        <v>11.3547360427296</v>
      </c>
      <c r="I156" s="5" t="n">
        <f aca="false">$B$46*(H156+1)</f>
        <v>10.88661490381</v>
      </c>
      <c r="J156" s="5" t="n">
        <f aca="false">(E156-$B$49)/$B$49</f>
        <v>3.44666904984399</v>
      </c>
      <c r="K156" s="5" t="n">
        <f aca="false">(G156-$B$49)/$B$49</f>
        <v>3.3573296343418</v>
      </c>
      <c r="L156" s="5" t="n">
        <f aca="false">(I156-$B$49)/$B$49</f>
        <v>4.86793210686241</v>
      </c>
      <c r="M156" s="5" t="n">
        <f aca="false">$K$79*B156^(-$K$80)+$B$4</f>
        <v>5.66035739526995</v>
      </c>
      <c r="N156" s="5" t="n">
        <f aca="false">$C$46*(M156*((1-$C$47)/$C$47)+1)</f>
        <v>8.2026494996825</v>
      </c>
      <c r="O156" s="5" t="n">
        <f aca="false">$C$51+$H$95*C156^(-$H$96)</f>
        <v>10.1835494689703</v>
      </c>
      <c r="P156" s="5" t="n">
        <f aca="false">$C$46*(O156+1)</f>
        <v>8.03690051101129</v>
      </c>
      <c r="Q156" s="5" t="n">
        <f aca="false">$C$51+$L$110*(A156*1000)^(-$L$111)</f>
        <v>13.4907429855536</v>
      </c>
      <c r="R156" s="5" t="n">
        <f aca="false">$C$46*(Q156+1)</f>
        <v>10.4135686106329</v>
      </c>
      <c r="S156" s="5" t="n">
        <f aca="false">(N156-$C$49)/$C$49</f>
        <v>3.48411709211113</v>
      </c>
      <c r="T156" s="5" t="n">
        <f aca="false">(P156-$C$49)/$C$49</f>
        <v>3.39350760390498</v>
      </c>
      <c r="U156" s="5" t="n">
        <f aca="false">(R156-$C$49)/$C$49</f>
        <v>4.69275342054031</v>
      </c>
    </row>
    <row r="157" customFormat="false" ht="15" hidden="false" customHeight="false" outlineLevel="0" collapsed="false">
      <c r="A157" s="21" t="n">
        <v>0.195</v>
      </c>
      <c r="B157" s="5" t="n">
        <f aca="false">$E$5+($F$5-$E$5)*A157</f>
        <v>0.24708465</v>
      </c>
      <c r="C157" s="5" t="n">
        <f aca="false">$E$6+($F$6-$E$6)*A157</f>
        <v>0.195</v>
      </c>
      <c r="D157" s="5" t="n">
        <f aca="false">$I$79*B157^(-$I$80)+$B$4</f>
        <v>5.74452955726326</v>
      </c>
      <c r="E157" s="5" t="n">
        <f aca="false">$B$46*(D157*((1-$B$47)/$B$47)+1)</f>
        <v>7.54279561522999</v>
      </c>
      <c r="F157" s="5" t="n">
        <f aca="false">$B$51+$F$95*C157^(-$F$96)</f>
        <v>7.3851652386466</v>
      </c>
      <c r="G157" s="5" t="n">
        <f aca="false">$B$46*(F157+1)</f>
        <v>7.3887507221717</v>
      </c>
      <c r="H157" s="5" t="n">
        <f aca="false">$B$51+$G$110*(A157*1000)^(-$G$111)</f>
        <v>10.5689167398933</v>
      </c>
      <c r="I157" s="5" t="n">
        <f aca="false">$B$46*(H157+1)</f>
        <v>10.1941750083422</v>
      </c>
      <c r="J157" s="5" t="n">
        <f aca="false">(E157-$B$49)/$B$49</f>
        <v>3.06559917450734</v>
      </c>
      <c r="K157" s="5" t="n">
        <f aca="false">(G157-$B$49)/$B$49</f>
        <v>2.98256831671898</v>
      </c>
      <c r="L157" s="5" t="n">
        <f aca="false">(I157-$B$49)/$B$49</f>
        <v>4.49470403453797</v>
      </c>
      <c r="M157" s="5" t="n">
        <f aca="false">$K$79*B157^(-$K$80)+$B$4</f>
        <v>5.12564323443813</v>
      </c>
      <c r="N157" s="5" t="n">
        <f aca="false">$C$46*(M157*((1-$C$47)/$C$47)+1)</f>
        <v>7.49566092028478</v>
      </c>
      <c r="O157" s="5" t="n">
        <f aca="false">$C$51+$H$95*C157^(-$H$96)</f>
        <v>9.21604359916874</v>
      </c>
      <c r="P157" s="5" t="n">
        <f aca="false">$C$46*(O157+1)</f>
        <v>7.3416160272265</v>
      </c>
      <c r="Q157" s="5" t="n">
        <f aca="false">$C$51+$L$110*(A157*1000)^(-$L$111)</f>
        <v>12.5894610447599</v>
      </c>
      <c r="R157" s="5" t="n">
        <f aca="false">$C$46*(Q157+1)</f>
        <v>9.76587502188199</v>
      </c>
      <c r="S157" s="5" t="n">
        <f aca="false">(N157-$C$49)/$C$49</f>
        <v>3.09762982687721</v>
      </c>
      <c r="T157" s="5" t="n">
        <f aca="false">(P157-$C$49)/$C$49</f>
        <v>3.01341858050592</v>
      </c>
      <c r="U157" s="5" t="n">
        <f aca="false">(R157-$C$49)/$C$49</f>
        <v>4.33868076488423</v>
      </c>
    </row>
    <row r="158" customFormat="false" ht="15" hidden="false" customHeight="false" outlineLevel="0" collapsed="false">
      <c r="A158" s="21" t="n">
        <v>0.2</v>
      </c>
      <c r="B158" s="5" t="n">
        <f aca="false">$E$5+($F$5-$E$5)*A158</f>
        <v>0.251904</v>
      </c>
      <c r="C158" s="5" t="n">
        <f aca="false">$E$6+($F$6-$E$6)*A158</f>
        <v>0.2</v>
      </c>
      <c r="D158" s="5" t="n">
        <f aca="false">$I$79*B158^(-$I$80)+$B$4</f>
        <v>5.21065058567651</v>
      </c>
      <c r="E158" s="5" t="n">
        <f aca="false">$B$46*(D158*((1-$B$47)/$B$47)+1)</f>
        <v>6.92368448758497</v>
      </c>
      <c r="F158" s="5" t="n">
        <f aca="false">$B$51+$F$95*C158^(-$F$96)</f>
        <v>6.69893161190798</v>
      </c>
      <c r="G158" s="5" t="n">
        <f aca="false">$B$46*(F158+1)</f>
        <v>6.78406267359583</v>
      </c>
      <c r="H158" s="5" t="n">
        <f aca="false">$B$51+$G$110*(A158*1000)^(-$G$111)</f>
        <v>9.86005931039255</v>
      </c>
      <c r="I158" s="5" t="n">
        <f aca="false">$B$46*(H158+1)</f>
        <v>9.5695515578703</v>
      </c>
      <c r="J158" s="5" t="n">
        <f aca="false">(E158-$B$49)/$B$49</f>
        <v>2.73189562241856</v>
      </c>
      <c r="K158" s="5" t="n">
        <f aca="false">(G158-$B$49)/$B$49</f>
        <v>2.65663886608391</v>
      </c>
      <c r="L158" s="5" t="n">
        <f aca="false">(I158-$B$49)/$B$49</f>
        <v>4.15802931681275</v>
      </c>
      <c r="M158" s="5" t="n">
        <f aca="false">$K$79*B158^(-$K$80)+$B$4</f>
        <v>4.65739311452479</v>
      </c>
      <c r="N158" s="5" t="n">
        <f aca="false">$C$46*(M158*((1-$C$47)/$C$47)+1)</f>
        <v>6.87654979263976</v>
      </c>
      <c r="O158" s="5" t="n">
        <f aca="false">$C$51+$H$95*C158^(-$H$96)</f>
        <v>8.37460495061535</v>
      </c>
      <c r="P158" s="5" t="n">
        <f aca="false">$C$46*(O158+1)</f>
        <v>6.73692797865062</v>
      </c>
      <c r="Q158" s="5" t="n">
        <f aca="false">$C$51+$L$110*(A158*1000)^(-$L$111)</f>
        <v>11.7751967664721</v>
      </c>
      <c r="R158" s="5" t="n">
        <f aca="false">$C$46*(Q158+1)</f>
        <v>9.18071545224561</v>
      </c>
      <c r="S158" s="5" t="n">
        <f aca="false">(N158-$C$49)/$C$49</f>
        <v>2.75918225704057</v>
      </c>
      <c r="T158" s="5" t="n">
        <f aca="false">(P158-$C$49)/$C$49</f>
        <v>2.68285563080054</v>
      </c>
      <c r="U158" s="5" t="n">
        <f aca="false">(R158-$C$49)/$C$49</f>
        <v>4.01879338850414</v>
      </c>
    </row>
    <row r="159" customFormat="false" ht="15" hidden="false" customHeight="false" outlineLevel="0" collapsed="false">
      <c r="A159" s="21" t="n">
        <v>0.205</v>
      </c>
      <c r="B159" s="5" t="n">
        <f aca="false">$E$5+($F$5-$E$5)*A159</f>
        <v>0.25672335</v>
      </c>
      <c r="C159" s="5" t="n">
        <f aca="false">$E$6+($F$6-$E$6)*A159</f>
        <v>0.205</v>
      </c>
      <c r="D159" s="5" t="n">
        <f aca="false">$I$79*B159^(-$I$80)+$B$4</f>
        <v>4.74194249729261</v>
      </c>
      <c r="E159" s="5" t="n">
        <f aca="false">$B$46*(D159*((1-$B$47)/$B$47)+1)</f>
        <v>6.38014857667758</v>
      </c>
      <c r="F159" s="5" t="n">
        <f aca="false">$B$51+$F$95*C159^(-$F$96)</f>
        <v>6.10002678647546</v>
      </c>
      <c r="G159" s="5" t="n">
        <f aca="false">$B$46*(F159+1)</f>
        <v>6.25632608934446</v>
      </c>
      <c r="H159" s="5" t="n">
        <f aca="false">$B$51+$G$110*(A159*1000)^(-$G$111)</f>
        <v>9.21897536012757</v>
      </c>
      <c r="I159" s="5" t="n">
        <f aca="false">$B$46*(H159+1)</f>
        <v>9.00464802100719</v>
      </c>
      <c r="J159" s="5" t="n">
        <f aca="false">(E159-$B$49)/$B$49</f>
        <v>2.4389274361617</v>
      </c>
      <c r="K159" s="5" t="n">
        <f aca="false">(G159-$B$49)/$B$49</f>
        <v>2.3721865846304</v>
      </c>
      <c r="L159" s="5" t="n">
        <f aca="false">(I159-$B$49)/$B$49</f>
        <v>3.85354388855726</v>
      </c>
      <c r="M159" s="5" t="n">
        <f aca="false">$K$79*B159^(-$K$80)+$B$4</f>
        <v>4.246302529822</v>
      </c>
      <c r="N159" s="5" t="n">
        <f aca="false">$C$46*(M159*((1-$C$47)/$C$47)+1)</f>
        <v>6.33301388173237</v>
      </c>
      <c r="O159" s="5" t="n">
        <f aca="false">$C$51+$H$95*C159^(-$H$96)</f>
        <v>7.64024620267834</v>
      </c>
      <c r="P159" s="5" t="n">
        <f aca="false">$C$46*(O159+1)</f>
        <v>6.20919139439925</v>
      </c>
      <c r="Q159" s="5" t="n">
        <f aca="false">$C$51+$L$110*(A159*1000)^(-$L$111)</f>
        <v>11.0376778364844</v>
      </c>
      <c r="R159" s="5" t="n">
        <f aca="false">$C$46*(Q159+1)</f>
        <v>8.65070784761665</v>
      </c>
      <c r="S159" s="5" t="n">
        <f aca="false">(N159-$C$49)/$C$49</f>
        <v>2.46204915774499</v>
      </c>
      <c r="T159" s="5" t="n">
        <f aca="false">(P159-$C$49)/$C$49</f>
        <v>2.39435950065802</v>
      </c>
      <c r="U159" s="5" t="n">
        <f aca="false">(R159-$C$49)/$C$49</f>
        <v>3.7290557666592</v>
      </c>
    </row>
    <row r="160" customFormat="false" ht="15" hidden="false" customHeight="false" outlineLevel="0" collapsed="false">
      <c r="A160" s="21" t="n">
        <v>0.21</v>
      </c>
      <c r="B160" s="5" t="n">
        <f aca="false">$E$5+($F$5-$E$5)*A160</f>
        <v>0.2615427</v>
      </c>
      <c r="C160" s="5" t="n">
        <f aca="false">$E$6+($F$6-$E$6)*A160</f>
        <v>0.21</v>
      </c>
      <c r="D160" s="5" t="n">
        <f aca="false">$I$79*B160^(-$I$80)+$B$4</f>
        <v>4.3294424131307</v>
      </c>
      <c r="E160" s="5" t="n">
        <f aca="false">$B$46*(D160*((1-$B$47)/$B$47)+1)</f>
        <v>5.90179410712407</v>
      </c>
      <c r="F160" s="5" t="n">
        <f aca="false">$B$51+$F$95*C160^(-$F$96)</f>
        <v>5.57559800808788</v>
      </c>
      <c r="G160" s="5" t="n">
        <f aca="false">$B$46*(F160+1)</f>
        <v>5.7942155161169</v>
      </c>
      <c r="H160" s="5" t="n">
        <f aca="false">$B$51+$G$110*(A160*1000)^(-$G$111)</f>
        <v>8.63776139051115</v>
      </c>
      <c r="I160" s="5" t="n">
        <f aca="false">$B$46*(H160+1)</f>
        <v>8.49250007692771</v>
      </c>
      <c r="J160" s="5" t="n">
        <f aca="false">(E160-$B$49)/$B$49</f>
        <v>2.18109232624412</v>
      </c>
      <c r="K160" s="5" t="n">
        <f aca="false">(G160-$B$49)/$B$49</f>
        <v>2.12310700447426</v>
      </c>
      <c r="L160" s="5" t="n">
        <f aca="false">(I160-$B$49)/$B$49</f>
        <v>3.5774939509889</v>
      </c>
      <c r="M160" s="5" t="n">
        <f aca="false">$K$79*B160^(-$K$80)+$B$4</f>
        <v>3.88451039311542</v>
      </c>
      <c r="N160" s="5" t="n">
        <f aca="false">$C$46*(M160*((1-$C$47)/$C$47)+1)</f>
        <v>5.85465941217886</v>
      </c>
      <c r="O160" s="5" t="n">
        <f aca="false">$C$51+$H$95*C160^(-$H$96)</f>
        <v>6.99720770186027</v>
      </c>
      <c r="P160" s="5" t="n">
        <f aca="false">$C$46*(O160+1)</f>
        <v>5.74708082117169</v>
      </c>
      <c r="Q160" s="5" t="n">
        <f aca="false">$C$51+$L$110*(A160*1000)^(-$L$111)</f>
        <v>10.3680551189875</v>
      </c>
      <c r="R160" s="5" t="n">
        <f aca="false">$C$46*(Q160+1)</f>
        <v>8.16949290102323</v>
      </c>
      <c r="S160" s="5" t="n">
        <f aca="false">(N160-$C$49)/$C$49</f>
        <v>2.20054859587219</v>
      </c>
      <c r="T160" s="5" t="n">
        <f aca="false">(P160-$C$49)/$C$49</f>
        <v>2.14173893946798</v>
      </c>
      <c r="U160" s="5" t="n">
        <f aca="false">(R160-$C$49)/$C$49</f>
        <v>3.4659914766292</v>
      </c>
    </row>
    <row r="161" customFormat="false" ht="15" hidden="false" customHeight="false" outlineLevel="0" collapsed="false">
      <c r="A161" s="21" t="n">
        <v>0.215</v>
      </c>
      <c r="B161" s="5" t="n">
        <f aca="false">$E$5+($F$5-$E$5)*A161</f>
        <v>0.26636205</v>
      </c>
      <c r="C161" s="5" t="n">
        <f aca="false">$E$6+($F$6-$E$6)*A161</f>
        <v>0.215</v>
      </c>
      <c r="D161" s="5" t="n">
        <f aca="false">$I$79*B161^(-$I$80)+$B$4</f>
        <v>3.96555383089883</v>
      </c>
      <c r="E161" s="5" t="n">
        <f aca="false">$B$46*(D161*((1-$B$47)/$B$47)+1)</f>
        <v>5.47981181811736</v>
      </c>
      <c r="F161" s="5" t="n">
        <f aca="false">$B$51+$F$95*C161^(-$F$96)</f>
        <v>5.11492865259323</v>
      </c>
      <c r="G161" s="5" t="n">
        <f aca="false">$B$46*(F161+1)</f>
        <v>5.38828779302258</v>
      </c>
      <c r="H161" s="5" t="n">
        <f aca="false">$B$51+$G$110*(A161*1000)^(-$G$111)</f>
        <v>8.10959404127078</v>
      </c>
      <c r="I161" s="5" t="n">
        <f aca="false">$B$46*(H161+1)</f>
        <v>8.02709518959872</v>
      </c>
      <c r="J161" s="5" t="n">
        <f aca="false">(E161-$B$49)/$B$49</f>
        <v>1.95364206332326</v>
      </c>
      <c r="K161" s="5" t="n">
        <f aca="false">(G161-$B$49)/$B$49</f>
        <v>1.90431022141021</v>
      </c>
      <c r="L161" s="5" t="n">
        <f aca="false">(I161-$B$49)/$B$49</f>
        <v>3.32663872140851</v>
      </c>
      <c r="M161" s="5" t="n">
        <f aca="false">$K$79*B161^(-$K$80)+$B$4</f>
        <v>3.56535402747181</v>
      </c>
      <c r="N161" s="5" t="n">
        <f aca="false">$C$46*(M161*((1-$C$47)/$C$47)+1)</f>
        <v>5.43267712317215</v>
      </c>
      <c r="O161" s="5" t="n">
        <f aca="false">$C$51+$H$95*C161^(-$H$96)</f>
        <v>6.43234905195761</v>
      </c>
      <c r="P161" s="5" t="n">
        <f aca="false">$C$46*(O161+1)</f>
        <v>5.34115309807737</v>
      </c>
      <c r="Q161" s="5" t="n">
        <f aca="false">$C$51+$L$110*(A161*1000)^(-$L$111)</f>
        <v>9.75867764226189</v>
      </c>
      <c r="R161" s="5" t="n">
        <f aca="false">$C$46*(Q161+1)</f>
        <v>7.7315723492625</v>
      </c>
      <c r="S161" s="5" t="n">
        <f aca="false">(N161-$C$49)/$C$49</f>
        <v>1.96986483999838</v>
      </c>
      <c r="T161" s="5" t="n">
        <f aca="false">(P161-$C$49)/$C$49</f>
        <v>1.91983168360395</v>
      </c>
      <c r="U161" s="5" t="n">
        <f aca="false">(R161-$C$49)/$C$49</f>
        <v>3.22659479983434</v>
      </c>
    </row>
    <row r="162" customFormat="false" ht="15" hidden="false" customHeight="false" outlineLevel="0" collapsed="false">
      <c r="A162" s="21" t="n">
        <v>0.22</v>
      </c>
      <c r="B162" s="5" t="n">
        <f aca="false">$E$5+($F$5-$E$5)*A162</f>
        <v>0.2711814</v>
      </c>
      <c r="C162" s="5" t="n">
        <f aca="false">$E$6+($F$6-$E$6)*A162</f>
        <v>0.22</v>
      </c>
      <c r="D162" s="5" t="n">
        <f aca="false">$I$79*B162^(-$I$80)+$B$4</f>
        <v>3.6438186356262</v>
      </c>
      <c r="E162" s="5" t="n">
        <f aca="false">$B$46*(D162*((1-$B$47)/$B$47)+1)</f>
        <v>5.10671257624928</v>
      </c>
      <c r="F162" s="5" t="n">
        <f aca="false">$B$51+$F$95*C162^(-$F$96)</f>
        <v>4.70904434897918</v>
      </c>
      <c r="G162" s="5" t="n">
        <f aca="false">$B$46*(F162+1)</f>
        <v>5.03063497926234</v>
      </c>
      <c r="H162" s="5" t="n">
        <f aca="false">$B$51+$G$110*(A162*1000)^(-$G$111)</f>
        <v>7.62856178119161</v>
      </c>
      <c r="I162" s="5" t="n">
        <f aca="false">$B$46*(H162+1)</f>
        <v>7.6032242988181</v>
      </c>
      <c r="J162" s="5" t="n">
        <f aca="false">(E162-$B$49)/$B$49</f>
        <v>1.75253997238427</v>
      </c>
      <c r="K162" s="5" t="n">
        <f aca="false">(G162-$B$49)/$B$49</f>
        <v>1.71153382144415</v>
      </c>
      <c r="L162" s="5" t="n">
        <f aca="false">(I162-$B$49)/$B$49</f>
        <v>3.09817049403459</v>
      </c>
      <c r="M162" s="5" t="n">
        <f aca="false">$K$79*B162^(-$K$80)+$B$4</f>
        <v>3.28316920322411</v>
      </c>
      <c r="N162" s="5" t="n">
        <f aca="false">$C$46*(M162*((1-$C$47)/$C$47)+1)</f>
        <v>5.05957788130408</v>
      </c>
      <c r="O162" s="5" t="n">
        <f aca="false">$C$51+$H$95*C162^(-$H$96)</f>
        <v>5.93466615418826</v>
      </c>
      <c r="P162" s="5" t="n">
        <f aca="false">$C$46*(O162+1)</f>
        <v>4.98350028431713</v>
      </c>
      <c r="Q162" s="5" t="n">
        <f aca="false">$C$51+$L$110*(A162*1000)^(-$L$111)</f>
        <v>9.20290736616041</v>
      </c>
      <c r="R162" s="5" t="n">
        <f aca="false">$C$46*(Q162+1)</f>
        <v>7.3321758581576</v>
      </c>
      <c r="S162" s="5" t="n">
        <f aca="false">(N162-$C$49)/$C$49</f>
        <v>1.7659038286716</v>
      </c>
      <c r="T162" s="5" t="n">
        <f aca="false">(P162-$C$49)/$C$49</f>
        <v>1.72431472346979</v>
      </c>
      <c r="U162" s="5" t="n">
        <f aca="false">(R162-$C$49)/$C$49</f>
        <v>3.00825795240936</v>
      </c>
    </row>
    <row r="163" customFormat="false" ht="15" hidden="false" customHeight="false" outlineLevel="0" collapsed="false">
      <c r="A163" s="21" t="n">
        <v>0.225</v>
      </c>
      <c r="B163" s="5" t="n">
        <f aca="false">$E$5+($F$5-$E$5)*A163</f>
        <v>0.27600075</v>
      </c>
      <c r="C163" s="5" t="n">
        <f aca="false">$E$6+($F$6-$E$6)*A163</f>
        <v>0.225</v>
      </c>
      <c r="D163" s="5" t="n">
        <f aca="false">$I$79*B163^(-$I$80)+$B$4</f>
        <v>3.35873032626474</v>
      </c>
      <c r="E163" s="5" t="n">
        <f aca="false">$B$46*(D163*((1-$B$47)/$B$47)+1)</f>
        <v>4.77611078430642</v>
      </c>
      <c r="F163" s="5" t="n">
        <f aca="false">$B$51+$F$95*C163^(-$F$96)</f>
        <v>4.35039858456297</v>
      </c>
      <c r="G163" s="5" t="n">
        <f aca="false">$B$46*(F163+1)</f>
        <v>4.71460731905348</v>
      </c>
      <c r="H163" s="5" t="n">
        <f aca="false">$B$51+$G$110*(A163*1000)^(-$G$111)</f>
        <v>7.18952590877503</v>
      </c>
      <c r="I163" s="5" t="n">
        <f aca="false">$B$46*(H163+1)</f>
        <v>7.21635933825343</v>
      </c>
      <c r="J163" s="5" t="n">
        <f aca="false">(E163-$B$49)/$B$49</f>
        <v>1.57434418915244</v>
      </c>
      <c r="K163" s="5" t="n">
        <f aca="false">(G163-$B$49)/$B$49</f>
        <v>1.54119355769998</v>
      </c>
      <c r="L163" s="5" t="n">
        <f aca="false">(I163-$B$49)/$B$49</f>
        <v>2.88964862170097</v>
      </c>
      <c r="M163" s="5" t="n">
        <f aca="false">$K$79*B163^(-$K$80)+$B$4</f>
        <v>3.03312632431535</v>
      </c>
      <c r="N163" s="5" t="n">
        <f aca="false">$C$46*(M163*((1-$C$47)/$C$47)+1)</f>
        <v>4.72897608936121</v>
      </c>
      <c r="O163" s="5" t="n">
        <f aca="false">$C$51+$H$95*C163^(-$H$96)</f>
        <v>5.49490570590769</v>
      </c>
      <c r="P163" s="5" t="n">
        <f aca="false">$C$46*(O163+1)</f>
        <v>4.66747262410828</v>
      </c>
      <c r="Q163" s="5" t="n">
        <f aca="false">$C$51+$L$110*(A163*1000)^(-$L$111)</f>
        <v>8.69496598699233</v>
      </c>
      <c r="R163" s="5" t="n">
        <f aca="false">$C$46*(Q163+1)</f>
        <v>6.96715093104244</v>
      </c>
      <c r="S163" s="5" t="n">
        <f aca="false">(N163-$C$49)/$C$49</f>
        <v>1.58517476716642</v>
      </c>
      <c r="T163" s="5" t="n">
        <f aca="false">(P163-$C$49)/$C$49</f>
        <v>1.55155285759008</v>
      </c>
      <c r="U163" s="5" t="n">
        <f aca="false">(R163-$C$49)/$C$49</f>
        <v>2.80871090181467</v>
      </c>
    </row>
    <row r="164" customFormat="false" ht="15" hidden="false" customHeight="false" outlineLevel="0" collapsed="false">
      <c r="A164" s="21" t="n">
        <v>0.23</v>
      </c>
      <c r="B164" s="5" t="n">
        <f aca="false">$E$5+($F$5-$E$5)*A164</f>
        <v>0.2808201</v>
      </c>
      <c r="C164" s="5" t="n">
        <f aca="false">$E$6+($F$6-$E$6)*A164</f>
        <v>0.23</v>
      </c>
      <c r="D164" s="5" t="n">
        <f aca="false">$I$79*B164^(-$I$80)+$B$4</f>
        <v>3.10558045236302</v>
      </c>
      <c r="E164" s="5" t="n">
        <f aca="false">$B$46*(D164*((1-$B$47)/$B$47)+1)</f>
        <v>4.48254630202559</v>
      </c>
      <c r="F164" s="5" t="n">
        <f aca="false">$B$51+$F$95*C164^(-$F$96)</f>
        <v>4.03262042799149</v>
      </c>
      <c r="G164" s="5" t="n">
        <f aca="false">$B$46*(F164+1)</f>
        <v>4.43459094286613</v>
      </c>
      <c r="H164" s="5" t="n">
        <f aca="false">$B$51+$G$110*(A164*1000)^(-$G$111)</f>
        <v>6.78800524459547</v>
      </c>
      <c r="I164" s="5" t="n">
        <f aca="false">$B$46*(H164+1)</f>
        <v>6.86255162987934</v>
      </c>
      <c r="J164" s="5" t="n">
        <f aca="false">(E164-$B$49)/$B$49</f>
        <v>1.41611167461688</v>
      </c>
      <c r="K164" s="5" t="n">
        <f aca="false">(G164-$B$49)/$B$49</f>
        <v>1.39026353043301</v>
      </c>
      <c r="L164" s="5" t="n">
        <f aca="false">(I164-$B$49)/$B$49</f>
        <v>2.698944750023</v>
      </c>
      <c r="M164" s="5" t="n">
        <f aca="false">$K$79*B164^(-$K$80)+$B$4</f>
        <v>2.81109574225624</v>
      </c>
      <c r="N164" s="5" t="n">
        <f aca="false">$C$46*(M164*((1-$C$47)/$C$47)+1)</f>
        <v>4.43541160708038</v>
      </c>
      <c r="O164" s="5" t="n">
        <f aca="false">$C$51+$H$95*C164^(-$H$96)</f>
        <v>5.10525586628077</v>
      </c>
      <c r="P164" s="5" t="n">
        <f aca="false">$C$46*(O164+1)</f>
        <v>4.38745624792093</v>
      </c>
      <c r="Q164" s="5" t="n">
        <f aca="false">$C$51+$L$110*(A164*1000)^(-$L$111)</f>
        <v>8.22980767555947</v>
      </c>
      <c r="R164" s="5" t="n">
        <f aca="false">$C$46*(Q164+1)</f>
        <v>6.63287145374156</v>
      </c>
      <c r="S164" s="5" t="n">
        <f aca="false">(N164-$C$49)/$C$49</f>
        <v>1.42469277745283</v>
      </c>
      <c r="T164" s="5" t="n">
        <f aca="false">(P164-$C$49)/$C$49</f>
        <v>1.39847716923093</v>
      </c>
      <c r="U164" s="5" t="n">
        <f aca="false">(R164-$C$49)/$C$49</f>
        <v>2.62597137140259</v>
      </c>
    </row>
    <row r="165" customFormat="false" ht="15" hidden="false" customHeight="false" outlineLevel="0" collapsed="false">
      <c r="A165" s="21" t="n">
        <v>0.235</v>
      </c>
      <c r="B165" s="5" t="n">
        <f aca="false">$E$5+($F$5-$E$5)*A165</f>
        <v>0.28563945</v>
      </c>
      <c r="C165" s="5" t="n">
        <f aca="false">$E$6+($F$6-$E$6)*A165</f>
        <v>0.235</v>
      </c>
      <c r="D165" s="5" t="n">
        <f aca="false">$I$79*B165^(-$I$80)+$B$4</f>
        <v>2.88033191427099</v>
      </c>
      <c r="E165" s="5" t="n">
        <f aca="false">$B$46*(D165*((1-$B$47)/$B$47)+1)</f>
        <v>4.22133751906102</v>
      </c>
      <c r="F165" s="5" t="n">
        <f aca="false">$B$51+$F$95*C165^(-$F$96)</f>
        <v>3.75031107687612</v>
      </c>
      <c r="G165" s="5" t="n">
        <f aca="false">$B$46*(F165+1)</f>
        <v>4.185828591432</v>
      </c>
      <c r="H165" s="5" t="n">
        <f aca="false">$B$51+$G$110*(A165*1000)^(-$G$111)</f>
        <v>6.42008006848493</v>
      </c>
      <c r="I165" s="5" t="n">
        <f aca="false">$B$46*(H165+1)</f>
        <v>6.5383472363675</v>
      </c>
      <c r="J165" s="5" t="n">
        <f aca="false">(E165-$B$49)/$B$49</f>
        <v>1.27531902072996</v>
      </c>
      <c r="K165" s="5" t="n">
        <f aca="false">(G165-$B$49)/$B$49</f>
        <v>1.25617955650205</v>
      </c>
      <c r="L165" s="5" t="n">
        <f aca="false">(I165-$B$49)/$B$49</f>
        <v>2.52419719197278</v>
      </c>
      <c r="M165" s="5" t="n">
        <f aca="false">$K$79*B165^(-$K$80)+$B$4</f>
        <v>2.61353663132436</v>
      </c>
      <c r="N165" s="5" t="n">
        <f aca="false">$C$46*(M165*((1-$C$47)/$C$47)+1)</f>
        <v>4.17420282411581</v>
      </c>
      <c r="O165" s="5" t="n">
        <f aca="false">$C$51+$H$95*C165^(-$H$96)</f>
        <v>4.75909678922496</v>
      </c>
      <c r="P165" s="5" t="n">
        <f aca="false">$C$46*(O165+1)</f>
        <v>4.13869389648679</v>
      </c>
      <c r="Q165" s="5" t="n">
        <f aca="false">$C$51+$L$110*(A165*1000)^(-$L$111)</f>
        <v>7.8030129099826</v>
      </c>
      <c r="R165" s="5" t="n">
        <f aca="false">$C$46*(Q165+1)</f>
        <v>6.32616139902424</v>
      </c>
      <c r="S165" s="5" t="n">
        <f aca="false">(N165-$C$49)/$C$49</f>
        <v>1.28189857804856</v>
      </c>
      <c r="T165" s="5" t="n">
        <f aca="false">(P165-$C$49)/$C$49</f>
        <v>1.26248702214702</v>
      </c>
      <c r="U165" s="5" t="n">
        <f aca="false">(R165-$C$49)/$C$49</f>
        <v>2.45830313216678</v>
      </c>
    </row>
    <row r="166" customFormat="false" ht="15" hidden="false" customHeight="false" outlineLevel="0" collapsed="false">
      <c r="A166" s="21" t="n">
        <v>0.24</v>
      </c>
      <c r="B166" s="5" t="n">
        <f aca="false">$E$5+($F$5-$E$5)*A166</f>
        <v>0.2904588</v>
      </c>
      <c r="C166" s="5" t="n">
        <f aca="false">$E$6+($F$6-$E$6)*A166</f>
        <v>0.24</v>
      </c>
      <c r="D166" s="5" t="n">
        <f aca="false">$I$79*B166^(-$I$80)+$B$4</f>
        <v>2.67951407484037</v>
      </c>
      <c r="E166" s="5" t="n">
        <f aca="false">$B$46*(D166*((1-$B$47)/$B$47)+1)</f>
        <v>3.98845972158641</v>
      </c>
      <c r="F166" s="5" t="n">
        <f aca="false">$B$51+$F$95*C166^(-$F$96)</f>
        <v>3.49887899108888</v>
      </c>
      <c r="G166" s="5" t="n">
        <f aca="false">$B$46*(F166+1)</f>
        <v>3.96427434025573</v>
      </c>
      <c r="H166" s="5" t="n">
        <f aca="false">$B$51+$G$110*(A166*1000)^(-$G$111)</f>
        <v>6.08231176292368</v>
      </c>
      <c r="I166" s="5" t="n">
        <f aca="false">$B$46*(H166+1)</f>
        <v>6.2407161533043</v>
      </c>
      <c r="J166" s="5" t="n">
        <f aca="false">(E166-$B$49)/$B$49</f>
        <v>1.14979688948433</v>
      </c>
      <c r="K166" s="5" t="n">
        <f aca="false">(G166-$B$49)/$B$49</f>
        <v>1.13676086525817</v>
      </c>
      <c r="L166" s="5" t="n">
        <f aca="false">(I166-$B$49)/$B$49</f>
        <v>2.36377276218096</v>
      </c>
      <c r="M166" s="5" t="n">
        <f aca="false">$K$79*B166^(-$K$80)+$B$4</f>
        <v>2.43740499400842</v>
      </c>
      <c r="N166" s="5" t="n">
        <f aca="false">$C$46*(M166*((1-$C$47)/$C$47)+1)</f>
        <v>3.9413250266412</v>
      </c>
      <c r="O166" s="5" t="n">
        <f aca="false">$C$51+$H$95*C166^(-$H$96)</f>
        <v>4.45079846890911</v>
      </c>
      <c r="P166" s="5" t="n">
        <f aca="false">$C$46*(O166+1)</f>
        <v>3.91713964531053</v>
      </c>
      <c r="Q166" s="5" t="n">
        <f aca="false">$C$51+$L$110*(A166*1000)^(-$L$111)</f>
        <v>7.41069954787818</v>
      </c>
      <c r="R166" s="5" t="n">
        <f aca="false">$C$46*(Q166+1)</f>
        <v>6.04423091987522</v>
      </c>
      <c r="S166" s="5" t="n">
        <f aca="false">(N166-$C$49)/$C$49</f>
        <v>1.15459199106475</v>
      </c>
      <c r="T166" s="5" t="n">
        <f aca="false">(P166-$C$49)/$C$49</f>
        <v>1.14137064327849</v>
      </c>
      <c r="U166" s="5" t="n">
        <f aca="false">(R166-$C$49)/$C$49</f>
        <v>2.30418106704768</v>
      </c>
    </row>
    <row r="167" customFormat="false" ht="15" hidden="false" customHeight="false" outlineLevel="0" collapsed="false">
      <c r="A167" s="21" t="n">
        <v>0.245</v>
      </c>
      <c r="B167" s="5" t="n">
        <f aca="false">$E$5+($F$5-$E$5)*A167</f>
        <v>0.29527815</v>
      </c>
      <c r="C167" s="5" t="n">
        <f aca="false">$E$6+($F$6-$E$6)*A167</f>
        <v>0.245</v>
      </c>
      <c r="D167" s="5" t="n">
        <f aca="false">$I$79*B167^(-$I$80)+$B$4</f>
        <v>2.50013564492007</v>
      </c>
      <c r="E167" s="5" t="n">
        <f aca="false">$B$46*(D167*((1-$B$47)/$B$47)+1)</f>
        <v>3.7804440702243</v>
      </c>
      <c r="F167" s="5" t="n">
        <f aca="false">$B$51+$F$95*C167^(-$F$96)</f>
        <v>3.27440567899997</v>
      </c>
      <c r="G167" s="5" t="n">
        <f aca="false">$B$46*(F167+1)</f>
        <v>3.76647533455922</v>
      </c>
      <c r="H167" s="5" t="n">
        <f aca="false">$B$51+$G$110*(A167*1000)^(-$G$111)</f>
        <v>5.77167533233325</v>
      </c>
      <c r="I167" s="5" t="n">
        <f aca="false">$B$46*(H167+1)</f>
        <v>5.96699284725906</v>
      </c>
      <c r="J167" s="5" t="n">
        <f aca="false">(E167-$B$49)/$B$49</f>
        <v>1.03767556158374</v>
      </c>
      <c r="K167" s="5" t="n">
        <f aca="false">(G167-$B$49)/$B$49</f>
        <v>1.03014635317271</v>
      </c>
      <c r="L167" s="5" t="n">
        <f aca="false">(I167-$B$49)/$B$49</f>
        <v>2.21623472670059</v>
      </c>
      <c r="M167" s="5" t="n">
        <f aca="false">$K$79*B167^(-$K$80)+$B$4</f>
        <v>2.28007725534434</v>
      </c>
      <c r="N167" s="5" t="n">
        <f aca="false">$C$46*(M167*((1-$C$47)/$C$47)+1)</f>
        <v>3.7333093752791</v>
      </c>
      <c r="O167" s="5" t="n">
        <f aca="false">$C$51+$H$95*C167^(-$H$96)</f>
        <v>4.17555617094993</v>
      </c>
      <c r="P167" s="5" t="n">
        <f aca="false">$C$46*(O167+1)</f>
        <v>3.71934063961402</v>
      </c>
      <c r="Q167" s="5" t="n">
        <f aca="false">$C$51+$L$110*(A167*1000)^(-$L$111)</f>
        <v>7.0494480500401</v>
      </c>
      <c r="R167" s="5" t="n">
        <f aca="false">$C$46*(Q167+1)</f>
        <v>5.78462261254542</v>
      </c>
      <c r="S167" s="5" t="n">
        <f aca="false">(N167-$C$49)/$C$49</f>
        <v>1.04087671678227</v>
      </c>
      <c r="T167" s="5" t="n">
        <f aca="false">(P167-$C$49)/$C$49</f>
        <v>1.0332404711578</v>
      </c>
      <c r="U167" s="5" t="n">
        <f aca="false">(R167-$C$49)/$C$49</f>
        <v>2.16226179472029</v>
      </c>
    </row>
    <row r="168" customFormat="false" ht="15" hidden="false" customHeight="false" outlineLevel="0" collapsed="false">
      <c r="A168" s="21" t="n">
        <v>0.25</v>
      </c>
      <c r="B168" s="5" t="n">
        <f aca="false">$E$5+($F$5-$E$5)*A168</f>
        <v>0.3000975</v>
      </c>
      <c r="C168" s="5" t="n">
        <f aca="false">$E$6+($F$6-$E$6)*A168</f>
        <v>0.25</v>
      </c>
      <c r="D168" s="5" t="n">
        <f aca="false">$I$79*B168^(-$I$80)+$B$4</f>
        <v>2.33961210312815</v>
      </c>
      <c r="E168" s="5" t="n">
        <f aca="false">$B$46*(D168*((1-$B$47)/$B$47)+1)</f>
        <v>3.59429343260508</v>
      </c>
      <c r="F168" s="5" t="n">
        <f aca="false">$B$51+$F$95*C168^(-$F$96)</f>
        <v>3.073535956289</v>
      </c>
      <c r="G168" s="5" t="n">
        <f aca="false">$B$46*(F168+1)</f>
        <v>3.58947508870806</v>
      </c>
      <c r="H168" s="5" t="n">
        <f aca="false">$B$51+$G$110*(A168*1000)^(-$G$111)</f>
        <v>5.48550252341506</v>
      </c>
      <c r="I168" s="5" t="n">
        <f aca="false">$B$46*(H168+1)</f>
        <v>5.71482613516915</v>
      </c>
      <c r="J168" s="5" t="n">
        <f aca="false">(E168-$B$49)/$B$49</f>
        <v>0.93733956983147</v>
      </c>
      <c r="K168" s="5" t="n">
        <f aca="false">(G168-$B$49)/$B$49</f>
        <v>0.934742461813501</v>
      </c>
      <c r="L168" s="5" t="n">
        <f aca="false">(I168-$B$49)/$B$49</f>
        <v>2.08031578778079</v>
      </c>
      <c r="M168" s="5" t="n">
        <f aca="false">$K$79*B168^(-$K$80)+$B$4</f>
        <v>2.13928660485368</v>
      </c>
      <c r="N168" s="5" t="n">
        <f aca="false">$C$46*(M168*((1-$C$47)/$C$47)+1)</f>
        <v>3.54715873765987</v>
      </c>
      <c r="O168" s="5" t="n">
        <f aca="false">$C$51+$H$95*C168^(-$H$96)</f>
        <v>3.92925587112857</v>
      </c>
      <c r="P168" s="5" t="n">
        <f aca="false">$C$46*(O168+1)</f>
        <v>3.54234039376285</v>
      </c>
      <c r="Q168" s="5" t="n">
        <f aca="false">$C$51+$L$110*(A168*1000)^(-$L$111)</f>
        <v>6.71623837051277</v>
      </c>
      <c r="R168" s="5" t="n">
        <f aca="false">$C$46*(Q168+1)</f>
        <v>5.54516616349074</v>
      </c>
      <c r="S168" s="5" t="n">
        <f aca="false">(N168-$C$49)/$C$49</f>
        <v>0.939114322096492</v>
      </c>
      <c r="T168" s="5" t="n">
        <f aca="false">(P168-$C$49)/$C$49</f>
        <v>0.936480292905664</v>
      </c>
      <c r="U168" s="5" t="n">
        <f aca="false">(R168-$C$49)/$C$49</f>
        <v>2.03135887657611</v>
      </c>
    </row>
    <row r="169" customFormat="false" ht="15" hidden="false" customHeight="false" outlineLevel="0" collapsed="false">
      <c r="A169" s="21" t="n">
        <v>0.255</v>
      </c>
      <c r="B169" s="5" t="n">
        <f aca="false">$E$5+($F$5-$E$5)*A169</f>
        <v>0.30491685</v>
      </c>
      <c r="C169" s="5" t="n">
        <f aca="false">$E$6+($F$6-$E$6)*A169</f>
        <v>0.255</v>
      </c>
      <c r="D169" s="5" t="n">
        <f aca="false">$I$79*B169^(-$I$80)+$B$4</f>
        <v>2.19570504105554</v>
      </c>
      <c r="E169" s="5" t="n">
        <f aca="false">$B$46*(D169*((1-$B$47)/$B$47)+1)</f>
        <v>3.42741204521674</v>
      </c>
      <c r="F169" s="5" t="n">
        <f aca="false">$B$51+$F$95*C169^(-$F$96)</f>
        <v>2.89338783640154</v>
      </c>
      <c r="G169" s="5" t="n">
        <f aca="false">$B$46*(F169+1)</f>
        <v>3.43073408444239</v>
      </c>
      <c r="H169" s="5" t="n">
        <f aca="false">$B$51+$G$110*(A169*1000)^(-$G$111)</f>
        <v>5.2214337095495</v>
      </c>
      <c r="I169" s="5" t="n">
        <f aca="false">$B$46*(H169+1)</f>
        <v>5.48213678634635</v>
      </c>
      <c r="J169" s="5" t="n">
        <f aca="false">(E169-$B$49)/$B$49</f>
        <v>0.847389786565869</v>
      </c>
      <c r="K169" s="5" t="n">
        <f aca="false">(G169-$B$49)/$B$49</f>
        <v>0.849180379950928</v>
      </c>
      <c r="L169" s="5" t="n">
        <f aca="false">(I169-$B$49)/$B$49</f>
        <v>1.95489523116642</v>
      </c>
      <c r="M169" s="5" t="n">
        <f aca="false">$K$79*B169^(-$K$80)+$B$4</f>
        <v>2.0130697979403</v>
      </c>
      <c r="N169" s="5" t="n">
        <f aca="false">$C$46*(M169*((1-$C$47)/$C$47)+1)</f>
        <v>3.38027735027153</v>
      </c>
      <c r="O169" s="5" t="n">
        <f aca="false">$C$51+$H$95*C169^(-$H$96)</f>
        <v>3.70836376582917</v>
      </c>
      <c r="P169" s="5" t="n">
        <f aca="false">$C$46*(O169+1)</f>
        <v>3.38359938949718</v>
      </c>
      <c r="Q169" s="5" t="n">
        <f aca="false">$C$51+$L$110*(A169*1000)^(-$L$111)</f>
        <v>6.40839650370605</v>
      </c>
      <c r="R169" s="5" t="n">
        <f aca="false">$C$46*(Q169+1)</f>
        <v>5.32393993620804</v>
      </c>
      <c r="S169" s="5" t="n">
        <f aca="false">(N169-$C$49)/$C$49</f>
        <v>0.847885788977746</v>
      </c>
      <c r="T169" s="5" t="n">
        <f aca="false">(P169-$C$49)/$C$49</f>
        <v>0.849701837910834</v>
      </c>
      <c r="U169" s="5" t="n">
        <f aca="false">(R169-$C$49)/$C$49</f>
        <v>1.91042181751733</v>
      </c>
    </row>
    <row r="170" customFormat="false" ht="15" hidden="false" customHeight="false" outlineLevel="0" collapsed="false">
      <c r="A170" s="21" t="n">
        <v>0.26</v>
      </c>
      <c r="B170" s="5" t="n">
        <f aca="false">$E$5+($F$5-$E$5)*A170</f>
        <v>0.3097362</v>
      </c>
      <c r="C170" s="5" t="n">
        <f aca="false">$E$6+($F$6-$E$6)*A170</f>
        <v>0.26</v>
      </c>
      <c r="D170" s="5" t="n">
        <f aca="false">$I$79*B170^(-$I$80)+$B$4</f>
        <v>2.06647132535473</v>
      </c>
      <c r="E170" s="5" t="n">
        <f aca="false">$B$46*(D170*((1-$B$47)/$B$47)+1)</f>
        <v>3.27754655937547</v>
      </c>
      <c r="F170" s="5" t="n">
        <f aca="false">$B$51+$F$95*C170^(-$F$96)</f>
        <v>2.7314782414005</v>
      </c>
      <c r="G170" s="5" t="n">
        <f aca="false">$B$46*(F170+1)</f>
        <v>3.2880643095551</v>
      </c>
      <c r="H170" s="5" t="n">
        <f aca="false">$B$51+$G$110*(A170*1000)^(-$G$111)</f>
        <v>4.9773770491981</v>
      </c>
      <c r="I170" s="5" t="n">
        <f aca="false">$B$46*(H170+1)</f>
        <v>5.2670815341122</v>
      </c>
      <c r="J170" s="5" t="n">
        <f aca="false">(E170-$B$49)/$B$49</f>
        <v>0.76661164718567</v>
      </c>
      <c r="K170" s="5" t="n">
        <f aca="false">(G170-$B$49)/$B$49</f>
        <v>0.772280759624781</v>
      </c>
      <c r="L170" s="5" t="n">
        <f aca="false">(I170-$B$49)/$B$49</f>
        <v>1.83897952821522</v>
      </c>
      <c r="M170" s="5" t="n">
        <f aca="false">$K$79*B170^(-$K$80)+$B$4</f>
        <v>1.89972256739871</v>
      </c>
      <c r="N170" s="5" t="n">
        <f aca="false">$C$46*(M170*((1-$C$47)/$C$47)+1)</f>
        <v>3.23041186443026</v>
      </c>
      <c r="O170" s="5" t="n">
        <f aca="false">$C$51+$H$95*C170^(-$H$96)</f>
        <v>3.50983518096081</v>
      </c>
      <c r="P170" s="5" t="n">
        <f aca="false">$C$46*(O170+1)</f>
        <v>3.24092961460989</v>
      </c>
      <c r="Q170" s="5" t="n">
        <f aca="false">$C$51+$L$110*(A170*1000)^(-$L$111)</f>
        <v>6.12354905663339</v>
      </c>
      <c r="R170" s="5" t="n">
        <f aca="false">$C$46*(Q170+1)</f>
        <v>5.11923832521322</v>
      </c>
      <c r="S170" s="5" t="n">
        <f aca="false">(N170-$C$49)/$C$49</f>
        <v>0.765959286253914</v>
      </c>
      <c r="T170" s="5" t="n">
        <f aca="false">(P170-$C$49)/$C$49</f>
        <v>0.771708992291317</v>
      </c>
      <c r="U170" s="5" t="n">
        <f aca="false">(R170-$C$49)/$C$49</f>
        <v>1.79851821945671</v>
      </c>
    </row>
    <row r="171" customFormat="false" ht="15" hidden="false" customHeight="false" outlineLevel="0" collapsed="false">
      <c r="A171" s="21" t="n">
        <v>0.265</v>
      </c>
      <c r="B171" s="5" t="n">
        <f aca="false">$E$5+($F$5-$E$5)*A171</f>
        <v>0.31455555</v>
      </c>
      <c r="C171" s="5" t="n">
        <f aca="false">$E$6+($F$6-$E$6)*A171</f>
        <v>0.265</v>
      </c>
      <c r="D171" s="5" t="n">
        <f aca="false">$I$79*B171^(-$I$80)+$B$4</f>
        <v>1.95022036656357</v>
      </c>
      <c r="E171" s="5" t="n">
        <f aca="false">$B$46*(D171*((1-$B$47)/$B$47)+1)</f>
        <v>3.14273648814696</v>
      </c>
      <c r="F171" s="5" t="n">
        <f aca="false">$B$51+$F$95*C171^(-$F$96)</f>
        <v>2.58566151785276</v>
      </c>
      <c r="G171" s="5" t="n">
        <f aca="false">$B$46*(F171+1)</f>
        <v>3.15957507997469</v>
      </c>
      <c r="H171" s="5" t="n">
        <f aca="false">$B$51+$G$110*(A171*1000)^(-$G$111)</f>
        <v>4.75147370445761</v>
      </c>
      <c r="I171" s="5" t="n">
        <f aca="false">$B$46*(H171+1)</f>
        <v>5.06802242745329</v>
      </c>
      <c r="J171" s="5" t="n">
        <f aca="false">(E171-$B$49)/$B$49</f>
        <v>0.693948440828169</v>
      </c>
      <c r="K171" s="5" t="n">
        <f aca="false">(G171-$B$49)/$B$49</f>
        <v>0.703024514014676</v>
      </c>
      <c r="L171" s="5" t="n">
        <f aca="false">(I171-$B$49)/$B$49</f>
        <v>1.73168581630865</v>
      </c>
      <c r="M171" s="5" t="n">
        <f aca="false">$K$79*B171^(-$K$80)+$B$4</f>
        <v>1.79776214511008</v>
      </c>
      <c r="N171" s="5" t="n">
        <f aca="false">$C$46*(M171*((1-$C$47)/$C$47)+1)</f>
        <v>3.09560179320175</v>
      </c>
      <c r="O171" s="5" t="n">
        <f aca="false">$C$51+$H$95*C171^(-$H$96)</f>
        <v>3.33103918202147</v>
      </c>
      <c r="P171" s="5" t="n">
        <f aca="false">$C$46*(O171+1)</f>
        <v>3.11244038502948</v>
      </c>
      <c r="Q171" s="5" t="n">
        <f aca="false">$C$51+$L$110*(A171*1000)^(-$L$111)</f>
        <v>5.85958451521942</v>
      </c>
      <c r="R171" s="5" t="n">
        <f aca="false">$C$46*(Q171+1)</f>
        <v>4.92954392061789</v>
      </c>
      <c r="S171" s="5" t="n">
        <f aca="false">(N171-$C$49)/$C$49</f>
        <v>0.692263080581846</v>
      </c>
      <c r="T171" s="5" t="n">
        <f aca="false">(P171-$C$49)/$C$49</f>
        <v>0.701468181619594</v>
      </c>
      <c r="U171" s="5" t="n">
        <f aca="false">(R171-$C$49)/$C$49</f>
        <v>1.69481856461267</v>
      </c>
    </row>
    <row r="172" customFormat="false" ht="15" hidden="false" customHeight="false" outlineLevel="0" collapsed="false">
      <c r="A172" s="21" t="n">
        <v>0.27</v>
      </c>
      <c r="B172" s="5" t="n">
        <f aca="false">$E$5+($F$5-$E$5)*A172</f>
        <v>0.3193749</v>
      </c>
      <c r="C172" s="5" t="n">
        <f aca="false">$E$6+($F$6-$E$6)*A172</f>
        <v>0.27</v>
      </c>
      <c r="D172" s="5" t="n">
        <f aca="false">$I$79*B172^(-$I$80)+$B$4</f>
        <v>1.84547810294464</v>
      </c>
      <c r="E172" s="5" t="n">
        <f aca="false">$B$46*(D172*((1-$B$47)/$B$47)+1)</f>
        <v>3.02127244031516</v>
      </c>
      <c r="F172" s="5" t="n">
        <f aca="false">$B$51+$F$95*C172^(-$F$96)</f>
        <v>2.45407836080939</v>
      </c>
      <c r="G172" s="5" t="n">
        <f aca="false">$B$46*(F172+1)</f>
        <v>3.04362803314145</v>
      </c>
      <c r="H172" s="5" t="n">
        <f aca="false">$B$51+$G$110*(A172*1000)^(-$G$111)</f>
        <v>4.54206812683658</v>
      </c>
      <c r="I172" s="5" t="n">
        <f aca="false">$B$46*(H172+1)</f>
        <v>4.88350064775801</v>
      </c>
      <c r="J172" s="5" t="n">
        <f aca="false">(E172-$B$49)/$B$49</f>
        <v>0.628478798299318</v>
      </c>
      <c r="K172" s="5" t="n">
        <f aca="false">(G172-$B$49)/$B$49</f>
        <v>0.640528558676847</v>
      </c>
      <c r="L172" s="5" t="n">
        <f aca="false">(I172-$B$49)/$B$49</f>
        <v>1.63222778596072</v>
      </c>
      <c r="M172" s="5" t="n">
        <f aca="false">$K$79*B172^(-$K$80)+$B$4</f>
        <v>1.70589567328822</v>
      </c>
      <c r="N172" s="5" t="n">
        <f aca="false">$C$46*(M172*((1-$C$47)/$C$47)+1)</f>
        <v>2.97413774536995</v>
      </c>
      <c r="O172" s="5" t="n">
        <f aca="false">$C$51+$H$95*C172^(-$H$96)</f>
        <v>3.16969594624744</v>
      </c>
      <c r="P172" s="5" t="n">
        <f aca="false">$C$46*(O172+1)</f>
        <v>2.99649333819624</v>
      </c>
      <c r="Q172" s="5" t="n">
        <f aca="false">$C$51+$L$110*(A172*1000)^(-$L$111)</f>
        <v>5.61462011456242</v>
      </c>
      <c r="R172" s="5" t="n">
        <f aca="false">$C$46*(Q172+1)</f>
        <v>4.75350369990958</v>
      </c>
      <c r="S172" s="5" t="n">
        <f aca="false">(N172-$C$49)/$C$49</f>
        <v>0.625862704339918</v>
      </c>
      <c r="T172" s="5" t="n">
        <f aca="false">(P172-$C$49)/$C$49</f>
        <v>0.638083767290436</v>
      </c>
      <c r="U172" s="5" t="n">
        <f aca="false">(R172-$C$49)/$C$49</f>
        <v>1.59858320034314</v>
      </c>
    </row>
    <row r="173" customFormat="false" ht="15" hidden="false" customHeight="false" outlineLevel="0" collapsed="false">
      <c r="A173" s="21" t="n">
        <v>0.275</v>
      </c>
      <c r="B173" s="5" t="n">
        <f aca="false">$E$5+($F$5-$E$5)*A173</f>
        <v>0.32419425</v>
      </c>
      <c r="C173" s="5" t="n">
        <f aca="false">$E$6+($F$6-$E$6)*A173</f>
        <v>0.275</v>
      </c>
      <c r="D173" s="5" t="n">
        <f aca="false">$I$79*B173^(-$I$80)+$B$4</f>
        <v>1.75095656304941</v>
      </c>
      <c r="E173" s="5" t="n">
        <f aca="false">$B$46*(D173*((1-$B$47)/$B$47)+1)</f>
        <v>2.91166082370221</v>
      </c>
      <c r="F173" s="5" t="n">
        <f aca="false">$B$51+$F$95*C173^(-$F$96)</f>
        <v>2.3351132318812</v>
      </c>
      <c r="G173" s="5" t="n">
        <f aca="false">$B$46*(F173+1)</f>
        <v>2.9387996061201</v>
      </c>
      <c r="H173" s="5" t="n">
        <f aca="false">$B$51+$G$110*(A173*1000)^(-$G$111)</f>
        <v>4.34768259481763</v>
      </c>
      <c r="I173" s="5" t="n">
        <f aca="false">$B$46*(H173+1)</f>
        <v>4.71221407209637</v>
      </c>
      <c r="J173" s="5" t="n">
        <f aca="false">(E173-$B$49)/$B$49</f>
        <v>0.569397667011841</v>
      </c>
      <c r="K173" s="5" t="n">
        <f aca="false">(G173-$B$49)/$B$49</f>
        <v>0.584025587086001</v>
      </c>
      <c r="L173" s="5" t="n">
        <f aca="false">(I173-$B$49)/$B$49</f>
        <v>1.53990358732963</v>
      </c>
      <c r="M173" s="5" t="n">
        <f aca="false">$K$79*B173^(-$K$80)+$B$4</f>
        <v>1.62299350866692</v>
      </c>
      <c r="N173" s="5" t="n">
        <f aca="false">$C$46*(M173*((1-$C$47)/$C$47)+1)</f>
        <v>2.86452612875701</v>
      </c>
      <c r="O173" s="5" t="n">
        <f aca="false">$C$51+$H$95*C173^(-$H$96)</f>
        <v>3.02382454996209</v>
      </c>
      <c r="P173" s="5" t="n">
        <f aca="false">$C$46*(O173+1)</f>
        <v>2.89166491117489</v>
      </c>
      <c r="Q173" s="5" t="n">
        <f aca="false">$C$51+$L$110*(A173*1000)^(-$L$111)</f>
        <v>5.38697341684281</v>
      </c>
      <c r="R173" s="5" t="n">
        <f aca="false">$C$46*(Q173+1)</f>
        <v>4.58990860281549</v>
      </c>
      <c r="S173" s="5" t="n">
        <f aca="false">(N173-$C$49)/$C$49</f>
        <v>0.56594166010085</v>
      </c>
      <c r="T173" s="5" t="n">
        <f aca="false">(P173-$C$49)/$C$49</f>
        <v>0.580777534546522</v>
      </c>
      <c r="U173" s="5" t="n">
        <f aca="false">(R173-$C$49)/$C$49</f>
        <v>1.50915117339946</v>
      </c>
    </row>
    <row r="174" customFormat="false" ht="15" hidden="false" customHeight="false" outlineLevel="0" collapsed="false">
      <c r="A174" s="21" t="n">
        <v>0.28</v>
      </c>
      <c r="B174" s="5" t="n">
        <f aca="false">$E$5+($F$5-$E$5)*A174</f>
        <v>0.3290136</v>
      </c>
      <c r="C174" s="5" t="n">
        <f aca="false">$E$6+($F$6-$E$6)*A174</f>
        <v>0.28</v>
      </c>
      <c r="D174" s="5" t="n">
        <f aca="false">$I$79*B174^(-$I$80)+$B$4</f>
        <v>1.66552807632154</v>
      </c>
      <c r="E174" s="5" t="n">
        <f aca="false">$B$46*(D174*((1-$B$47)/$B$47)+1)</f>
        <v>2.81259393857298</v>
      </c>
      <c r="F174" s="5" t="n">
        <f aca="false">$B$51+$F$95*C174^(-$F$96)</f>
        <v>2.2273587363853</v>
      </c>
      <c r="G174" s="5" t="n">
        <f aca="false">$B$46*(F174+1)</f>
        <v>2.84384964583273</v>
      </c>
      <c r="H174" s="5" t="n">
        <f aca="false">$B$51+$G$110*(A174*1000)^(-$G$111)</f>
        <v>4.16699533097875</v>
      </c>
      <c r="I174" s="5" t="n">
        <f aca="false">$B$46*(H174+1)</f>
        <v>4.55299799069781</v>
      </c>
      <c r="J174" s="5" t="n">
        <f aca="false">(E174-$B$49)/$B$49</f>
        <v>0.516000191202052</v>
      </c>
      <c r="K174" s="5" t="n">
        <f aca="false">(G174-$B$49)/$B$49</f>
        <v>0.532847151416285</v>
      </c>
      <c r="L174" s="5" t="n">
        <f aca="false">(I174-$B$49)/$B$49</f>
        <v>1.45408543685566</v>
      </c>
      <c r="M174" s="5" t="n">
        <f aca="false">$K$79*B174^(-$K$80)+$B$4</f>
        <v>1.54806660335082</v>
      </c>
      <c r="N174" s="5" t="n">
        <f aca="false">$C$46*(M174*((1-$C$47)/$C$47)+1)</f>
        <v>2.76545924362777</v>
      </c>
      <c r="O174" s="5" t="n">
        <f aca="false">$C$51+$H$95*C174^(-$H$96)</f>
        <v>2.89169928892448</v>
      </c>
      <c r="P174" s="5" t="n">
        <f aca="false">$C$46*(O174+1)</f>
        <v>2.79671495088752</v>
      </c>
      <c r="Q174" s="5" t="n">
        <f aca="false">$C$51+$L$110*(A174*1000)^(-$L$111)</f>
        <v>5.1751378571258</v>
      </c>
      <c r="R174" s="5" t="n">
        <f aca="false">$C$46*(Q174+1)</f>
        <v>4.43767595763752</v>
      </c>
      <c r="S174" s="5" t="n">
        <f aca="false">(N174-$C$49)/$C$49</f>
        <v>0.511785071685436</v>
      </c>
      <c r="T174" s="5" t="n">
        <f aca="false">(P174-$C$49)/$C$49</f>
        <v>0.52887153273133</v>
      </c>
      <c r="U174" s="5" t="n">
        <f aca="false">(R174-$C$49)/$C$49</f>
        <v>1.42593062298508</v>
      </c>
    </row>
    <row r="175" customFormat="false" ht="15" hidden="false" customHeight="false" outlineLevel="0" collapsed="false">
      <c r="A175" s="21" t="n">
        <v>0.285</v>
      </c>
      <c r="B175" s="5" t="n">
        <f aca="false">$E$5+($F$5-$E$5)*A175</f>
        <v>0.33383295</v>
      </c>
      <c r="C175" s="5" t="n">
        <f aca="false">$E$6+($F$6-$E$6)*A175</f>
        <v>0.285</v>
      </c>
      <c r="D175" s="5" t="n">
        <f aca="false">$I$79*B175^(-$I$80)+$B$4</f>
        <v>1.5882033671125</v>
      </c>
      <c r="E175" s="5" t="n">
        <f aca="false">$B$46*(D175*((1-$B$47)/$B$47)+1)</f>
        <v>2.72292457442673</v>
      </c>
      <c r="F175" s="5" t="n">
        <f aca="false">$B$51+$F$95*C175^(-$F$96)</f>
        <v>2.12958572331235</v>
      </c>
      <c r="G175" s="5" t="n">
        <f aca="false">$B$46*(F175+1)</f>
        <v>2.7576950620659</v>
      </c>
      <c r="H175" s="5" t="n">
        <f aca="false">$B$51+$G$110*(A175*1000)^(-$G$111)</f>
        <v>3.9988216424746</v>
      </c>
      <c r="I175" s="5" t="n">
        <f aca="false">$B$46*(H175+1)</f>
        <v>4.404808488521</v>
      </c>
      <c r="J175" s="5" t="n">
        <f aca="false">(E175-$B$49)/$B$49</f>
        <v>0.467668019491675</v>
      </c>
      <c r="K175" s="5" t="n">
        <f aca="false">(G175-$B$49)/$B$49</f>
        <v>0.486409461399182</v>
      </c>
      <c r="L175" s="5" t="n">
        <f aca="false">(I175-$B$49)/$B$49</f>
        <v>1.37421065985597</v>
      </c>
      <c r="M175" s="5" t="n">
        <f aca="false">$K$79*B175^(-$K$80)+$B$4</f>
        <v>1.48024729169711</v>
      </c>
      <c r="N175" s="5" t="n">
        <f aca="false">$C$46*(M175*((1-$C$47)/$C$47)+1)</f>
        <v>2.67578987948153</v>
      </c>
      <c r="O175" s="5" t="n">
        <f aca="false">$C$51+$H$95*C175^(-$H$96)</f>
        <v>2.77181301582521</v>
      </c>
      <c r="P175" s="5" t="n">
        <f aca="false">$C$46*(O175+1)</f>
        <v>2.7105603671207</v>
      </c>
      <c r="Q175" s="5" t="n">
        <f aca="false">$C$51+$L$110*(A175*1000)^(-$L$111)</f>
        <v>4.97776164429168</v>
      </c>
      <c r="R175" s="5" t="n">
        <f aca="false">$C$46*(Q175+1)</f>
        <v>4.29583431870265</v>
      </c>
      <c r="S175" s="5" t="n">
        <f aca="false">(N175-$C$49)/$C$49</f>
        <v>0.462765797069048</v>
      </c>
      <c r="T175" s="5" t="n">
        <f aca="false">(P175-$C$49)/$C$49</f>
        <v>0.481773672259847</v>
      </c>
      <c r="U175" s="5" t="n">
        <f aca="false">(R175-$C$49)/$C$49</f>
        <v>1.3483904918914</v>
      </c>
    </row>
    <row r="176" customFormat="false" ht="15" hidden="false" customHeight="false" outlineLevel="0" collapsed="false">
      <c r="A176" s="21" t="n">
        <v>0.29</v>
      </c>
      <c r="B176" s="5" t="n">
        <f aca="false">$E$5+($F$5-$E$5)*A176</f>
        <v>0.3386523</v>
      </c>
      <c r="C176" s="5" t="n">
        <f aca="false">$E$6+($F$6-$E$6)*A176</f>
        <v>0.29</v>
      </c>
      <c r="D176" s="5" t="n">
        <f aca="false">$I$79*B176^(-$I$80)+$B$4</f>
        <v>1.51811290203883</v>
      </c>
      <c r="E176" s="5" t="n">
        <f aca="false">$B$46*(D176*((1-$B$47)/$B$47)+1)</f>
        <v>2.64164437951673</v>
      </c>
      <c r="F176" s="5" t="n">
        <f aca="false">$B$51+$F$95*C176^(-$F$96)</f>
        <v>2.04071810846541</v>
      </c>
      <c r="G176" s="5" t="n">
        <f aca="false">$B$46*(F176+1)</f>
        <v>2.67938764239197</v>
      </c>
      <c r="H176" s="5" t="n">
        <f aca="false">$B$51+$G$110*(A176*1000)^(-$G$111)</f>
        <v>3.8420976230538</v>
      </c>
      <c r="I176" s="5" t="n">
        <f aca="false">$B$46*(H176+1)</f>
        <v>4.26670808397083</v>
      </c>
      <c r="J176" s="5" t="n">
        <f aca="false">(E176-$B$49)/$B$49</f>
        <v>0.423857645966152</v>
      </c>
      <c r="K176" s="5" t="n">
        <f aca="false">(G176-$B$49)/$B$49</f>
        <v>0.444201426470948</v>
      </c>
      <c r="L176" s="5" t="n">
        <f aca="false">(I176-$B$49)/$B$49</f>
        <v>1.29977394973159</v>
      </c>
      <c r="M176" s="5" t="n">
        <f aca="false">$K$79*B176^(-$K$80)+$B$4</f>
        <v>1.41877293061115</v>
      </c>
      <c r="N176" s="5" t="n">
        <f aca="false">$C$46*(M176*((1-$C$47)/$C$47)+1)</f>
        <v>2.59450968457152</v>
      </c>
      <c r="O176" s="5" t="n">
        <f aca="false">$C$51+$H$95*C176^(-$H$96)</f>
        <v>2.66284626919061</v>
      </c>
      <c r="P176" s="5" t="n">
        <f aca="false">$C$46*(O176+1)</f>
        <v>2.63225294744676</v>
      </c>
      <c r="Q176" s="5" t="n">
        <f aca="false">$C$51+$L$110*(A176*1000)^(-$L$111)</f>
        <v>4.79362950773335</v>
      </c>
      <c r="R176" s="5" t="n">
        <f aca="false">$C$46*(Q176+1)</f>
        <v>4.16351034888384</v>
      </c>
      <c r="S176" s="5" t="n">
        <f aca="false">(N176-$C$49)/$C$49</f>
        <v>0.418332603713635</v>
      </c>
      <c r="T176" s="5" t="n">
        <f aca="false">(P176-$C$49)/$C$49</f>
        <v>0.438965596770018</v>
      </c>
      <c r="U176" s="5" t="n">
        <f aca="false">(R176-$C$49)/$C$49</f>
        <v>1.27605335560592</v>
      </c>
    </row>
    <row r="177" customFormat="false" ht="15" hidden="false" customHeight="false" outlineLevel="0" collapsed="false">
      <c r="A177" s="21" t="n">
        <v>0.295</v>
      </c>
      <c r="B177" s="5" t="n">
        <f aca="false">$E$5+($F$5-$E$5)*A177</f>
        <v>0.34347165</v>
      </c>
      <c r="C177" s="5" t="n">
        <f aca="false">$E$6+($F$6-$E$6)*A177</f>
        <v>0.295</v>
      </c>
      <c r="D177" s="5" t="n">
        <f aca="false">$I$79*B177^(-$I$80)+$B$4</f>
        <v>1.45449096998695</v>
      </c>
      <c r="E177" s="5" t="n">
        <f aca="false">$B$46*(D177*((1-$B$47)/$B$47)+1)</f>
        <v>2.56786539927608</v>
      </c>
      <c r="F177" s="5" t="n">
        <f aca="false">$B$51+$F$95*C177^(-$F$96)</f>
        <v>1.95981160929681</v>
      </c>
      <c r="G177" s="5" t="n">
        <f aca="false">$B$46*(F177+1)</f>
        <v>2.60809531395875</v>
      </c>
      <c r="H177" s="5" t="n">
        <f aca="false">$B$51+$G$110*(A177*1000)^(-$G$111)</f>
        <v>3.69586603184652</v>
      </c>
      <c r="I177" s="5" t="n">
        <f aca="false">$B$46*(H177+1)</f>
        <v>4.13785328571864</v>
      </c>
      <c r="J177" s="5" t="n">
        <f aca="false">(E177-$B$49)/$B$49</f>
        <v>0.38409045930704</v>
      </c>
      <c r="K177" s="5" t="n">
        <f aca="false">(G177-$B$49)/$B$49</f>
        <v>0.405774555796954</v>
      </c>
      <c r="L177" s="5" t="n">
        <f aca="false">(I177-$B$49)/$B$49</f>
        <v>1.23032066104011</v>
      </c>
      <c r="M177" s="5" t="n">
        <f aca="false">$K$79*B177^(-$K$80)+$B$4</f>
        <v>1.36297193656961</v>
      </c>
      <c r="N177" s="5" t="n">
        <f aca="false">$C$46*(M177*((1-$C$47)/$C$47)+1)</f>
        <v>2.52073070433087</v>
      </c>
      <c r="O177" s="5" t="n">
        <f aca="false">$C$51+$H$95*C177^(-$H$96)</f>
        <v>2.56364119869127</v>
      </c>
      <c r="P177" s="5" t="n">
        <f aca="false">$C$46*(O177+1)</f>
        <v>2.56096061901354</v>
      </c>
      <c r="Q177" s="5" t="n">
        <f aca="false">$C$51+$L$110*(A177*1000)^(-$L$111)</f>
        <v>4.62164686498507</v>
      </c>
      <c r="R177" s="5" t="n">
        <f aca="false">$C$46*(Q177+1)</f>
        <v>4.03991744188917</v>
      </c>
      <c r="S177" s="5" t="n">
        <f aca="false">(N177-$C$49)/$C$49</f>
        <v>0.378000076235967</v>
      </c>
      <c r="T177" s="5" t="n">
        <f aca="false">(P177-$C$49)/$C$49</f>
        <v>0.399992439563169</v>
      </c>
      <c r="U177" s="5" t="n">
        <f aca="false">(R177-$C$49)/$C$49</f>
        <v>1.20848920249418</v>
      </c>
    </row>
    <row r="178" customFormat="false" ht="15" hidden="false" customHeight="false" outlineLevel="0" collapsed="false">
      <c r="A178" s="21" t="n">
        <v>0.3</v>
      </c>
      <c r="B178" s="5" t="n">
        <f aca="false">$E$5+($F$5-$E$5)*A178</f>
        <v>0.348291</v>
      </c>
      <c r="C178" s="5" t="n">
        <f aca="false">$E$6+($F$6-$E$6)*A178</f>
        <v>0.3</v>
      </c>
      <c r="D178" s="5" t="n">
        <f aca="false">$I$79*B178^(-$I$80)+$B$4</f>
        <v>1.39666206325252</v>
      </c>
      <c r="E178" s="5" t="n">
        <f aca="false">$B$46*(D178*((1-$B$47)/$B$47)+1)</f>
        <v>2.50080428324744</v>
      </c>
      <c r="F178" s="5" t="n">
        <f aca="false">$B$51+$F$95*C178^(-$F$96)</f>
        <v>1.88603573025328</v>
      </c>
      <c r="G178" s="5" t="n">
        <f aca="false">$B$46*(F178+1)</f>
        <v>2.54308626952759</v>
      </c>
      <c r="H178" s="5" t="n">
        <f aca="false">$B$51+$G$110*(A178*1000)^(-$G$111)</f>
        <v>3.55926402730553</v>
      </c>
      <c r="I178" s="5" t="n">
        <f aca="false">$B$46*(H178+1)</f>
        <v>4.01748378422683</v>
      </c>
      <c r="J178" s="5" t="n">
        <f aca="false">(E178-$B$49)/$B$49</f>
        <v>0.347944230259406</v>
      </c>
      <c r="K178" s="5" t="n">
        <f aca="false">(G178-$B$49)/$B$49</f>
        <v>0.370734402138124</v>
      </c>
      <c r="L178" s="5" t="n">
        <f aca="false">(I178-$B$49)/$B$49</f>
        <v>1.16544098368112</v>
      </c>
      <c r="M178" s="5" t="n">
        <f aca="false">$K$79*B178^(-$K$80)+$B$4</f>
        <v>1.31225184090378</v>
      </c>
      <c r="N178" s="5" t="n">
        <f aca="false">$C$46*(M178*((1-$C$47)/$C$47)+1)</f>
        <v>2.45366958830223</v>
      </c>
      <c r="O178" s="5" t="n">
        <f aca="false">$C$51+$H$95*C178^(-$H$96)</f>
        <v>2.4731794761242</v>
      </c>
      <c r="P178" s="5" t="n">
        <f aca="false">$C$46*(O178+1)</f>
        <v>2.49595157458239</v>
      </c>
      <c r="Q178" s="5" t="n">
        <f aca="false">$C$51+$L$110*(A178*1000)^(-$L$111)</f>
        <v>4.46082605478968</v>
      </c>
      <c r="R178" s="5" t="n">
        <f aca="false">$C$46*(Q178+1)</f>
        <v>3.92434582884925</v>
      </c>
      <c r="S178" s="5" t="n">
        <f aca="false">(N178-$C$49)/$C$49</f>
        <v>0.34133998285861</v>
      </c>
      <c r="T178" s="5" t="n">
        <f aca="false">(P178-$C$49)/$C$49</f>
        <v>0.364454145834194</v>
      </c>
      <c r="U178" s="5" t="n">
        <f aca="false">(R178-$C$49)/$C$49</f>
        <v>1.14531002539839</v>
      </c>
    </row>
    <row r="179" customFormat="false" ht="15" hidden="false" customHeight="false" outlineLevel="0" collapsed="false">
      <c r="A179" s="21" t="n">
        <v>0.305</v>
      </c>
      <c r="B179" s="5" t="n">
        <f aca="false">$E$5+($F$5-$E$5)*A179</f>
        <v>0.35311035</v>
      </c>
      <c r="C179" s="5" t="n">
        <f aca="false">$E$6+($F$6-$E$6)*A179</f>
        <v>0.305</v>
      </c>
      <c r="D179" s="5" t="n">
        <f aca="false">$I$79*B179^(-$I$80)+$B$4</f>
        <v>1.34402920123418</v>
      </c>
      <c r="E179" s="5" t="n">
        <f aca="false">$B$46*(D179*((1-$B$47)/$B$47)+1)</f>
        <v>2.43976874468987</v>
      </c>
      <c r="F179" s="5" t="n">
        <f aca="false">$B$51+$F$95*C179^(-$F$96)</f>
        <v>1.81865845794266</v>
      </c>
      <c r="G179" s="5" t="n">
        <f aca="false">$B$46*(F179+1)</f>
        <v>2.48371548132314</v>
      </c>
      <c r="H179" s="5" t="n">
        <f aca="false">$B$51+$G$110*(A179*1000)^(-$G$111)</f>
        <v>3.43151248661845</v>
      </c>
      <c r="I179" s="5" t="n">
        <f aca="false">$B$46*(H179+1)</f>
        <v>3.90491304034218</v>
      </c>
      <c r="J179" s="5" t="n">
        <f aca="false">(E179-$B$49)/$B$49</f>
        <v>0.315045813301878</v>
      </c>
      <c r="K179" s="5" t="n">
        <f aca="false">(G179-$B$49)/$B$49</f>
        <v>0.338733292758138</v>
      </c>
      <c r="L179" s="5" t="n">
        <f aca="false">(I179-$B$49)/$B$49</f>
        <v>1.10476487010765</v>
      </c>
      <c r="M179" s="5" t="n">
        <f aca="false">$K$79*B179^(-$K$80)+$B$4</f>
        <v>1.26608904884209</v>
      </c>
      <c r="N179" s="5" t="n">
        <f aca="false">$C$46*(M179*((1-$C$47)/$C$47)+1)</f>
        <v>2.39263404974466</v>
      </c>
      <c r="O179" s="5" t="n">
        <f aca="false">$C$51+$H$95*C179^(-$H$96)</f>
        <v>2.39056352909505</v>
      </c>
      <c r="P179" s="5" t="n">
        <f aca="false">$C$46*(O179+1)</f>
        <v>2.43658078637794</v>
      </c>
      <c r="Q179" s="5" t="n">
        <f aca="false">$C$51+$L$110*(A179*1000)^(-$L$111)</f>
        <v>4.31027433720158</v>
      </c>
      <c r="R179" s="5" t="n">
        <f aca="false">$C$46*(Q179+1)</f>
        <v>3.81615395476003</v>
      </c>
      <c r="S179" s="5" t="n">
        <f aca="false">(N179-$C$49)/$C$49</f>
        <v>0.307973873325003</v>
      </c>
      <c r="T179" s="5" t="n">
        <f aca="false">(P179-$C$49)/$C$49</f>
        <v>0.331998100239416</v>
      </c>
      <c r="U179" s="5" t="n">
        <f aca="false">(R179-$C$49)/$C$49</f>
        <v>1.08616510742405</v>
      </c>
    </row>
    <row r="180" customFormat="false" ht="15" hidden="false" customHeight="false" outlineLevel="0" collapsed="false">
      <c r="A180" s="21" t="n">
        <v>0.31</v>
      </c>
      <c r="B180" s="5" t="n">
        <f aca="false">$E$5+($F$5-$E$5)*A180</f>
        <v>0.3579297</v>
      </c>
      <c r="C180" s="5" t="n">
        <f aca="false">$E$6+($F$6-$E$6)*A180</f>
        <v>0.31</v>
      </c>
      <c r="D180" s="5" t="n">
        <f aca="false">$I$79*B180^(-$I$80)+$B$4</f>
        <v>1.29606389791823</v>
      </c>
      <c r="E180" s="5" t="n">
        <f aca="false">$B$46*(D180*((1-$B$47)/$B$47)+1)</f>
        <v>2.38414592640295</v>
      </c>
      <c r="F180" s="5" t="n">
        <f aca="false">$B$51+$F$95*C180^(-$F$96)</f>
        <v>1.75703322243341</v>
      </c>
      <c r="G180" s="5" t="n">
        <f aca="false">$B$46*(F180+1)</f>
        <v>2.42941321172988</v>
      </c>
      <c r="H180" s="5" t="n">
        <f aca="false">$B$51+$G$110*(A180*1000)^(-$G$111)</f>
        <v>3.31190668376713</v>
      </c>
      <c r="I180" s="5" t="n">
        <f aca="false">$B$46*(H180+1)</f>
        <v>3.79952007108731</v>
      </c>
      <c r="J180" s="5" t="n">
        <f aca="false">(E180-$B$49)/$B$49</f>
        <v>0.285064875775949</v>
      </c>
      <c r="K180" s="5" t="n">
        <f aca="false">(G180-$B$49)/$B$49</f>
        <v>0.309464136639621</v>
      </c>
      <c r="L180" s="5" t="n">
        <f aca="false">(I180-$B$49)/$B$49</f>
        <v>1.0479576078326</v>
      </c>
      <c r="M180" s="5" t="n">
        <f aca="false">$K$79*B180^(-$K$80)+$B$4</f>
        <v>1.22402004027518</v>
      </c>
      <c r="N180" s="5" t="n">
        <f aca="false">$C$46*(M180*((1-$C$47)/$C$47)+1)</f>
        <v>2.33701123145775</v>
      </c>
      <c r="O180" s="5" t="n">
        <f aca="false">$C$51+$H$95*C180^(-$H$96)</f>
        <v>2.31500055336311</v>
      </c>
      <c r="P180" s="5" t="n">
        <f aca="false">$C$46*(O180+1)</f>
        <v>2.38227851678468</v>
      </c>
      <c r="Q180" s="5" t="n">
        <f aca="false">$C$51+$L$110*(A180*1000)^(-$L$111)</f>
        <v>4.16918340948398</v>
      </c>
      <c r="R180" s="5" t="n">
        <f aca="false">$C$46*(Q180+1)</f>
        <v>3.7147609442298</v>
      </c>
      <c r="S180" s="5" t="n">
        <f aca="false">(N180-$C$49)/$C$49</f>
        <v>0.277566718880404</v>
      </c>
      <c r="T180" s="5" t="n">
        <f aca="false">(P180-$C$49)/$C$49</f>
        <v>0.302312846074528</v>
      </c>
      <c r="U180" s="5" t="n">
        <f aca="false">(R180-$C$49)/$C$49</f>
        <v>1.0307369032131</v>
      </c>
    </row>
    <row r="181" customFormat="false" ht="15" hidden="false" customHeight="false" outlineLevel="0" collapsed="false">
      <c r="A181" s="21" t="n">
        <v>0.315</v>
      </c>
      <c r="B181" s="5" t="n">
        <f aca="false">$E$5+($F$5-$E$5)*A181</f>
        <v>0.36274905</v>
      </c>
      <c r="C181" s="5" t="n">
        <f aca="false">$E$6+($F$6-$E$6)*A181</f>
        <v>0.315</v>
      </c>
      <c r="D181" s="5" t="n">
        <f aca="false">$I$79*B181^(-$I$80)+$B$4</f>
        <v>1.25229752358911</v>
      </c>
      <c r="E181" s="5" t="n">
        <f aca="false">$B$46*(D181*((1-$B$47)/$B$47)+1)</f>
        <v>2.3333923833606</v>
      </c>
      <c r="F181" s="5" t="n">
        <f aca="false">$B$51+$F$95*C181^(-$F$96)</f>
        <v>1.70058775936749</v>
      </c>
      <c r="G181" s="5" t="n">
        <f aca="false">$B$46*(F181+1)</f>
        <v>2.3796751989273</v>
      </c>
      <c r="H181" s="5" t="n">
        <f aca="false">$B$51+$G$110*(A181*1000)^(-$G$111)</f>
        <v>3.19980813489386</v>
      </c>
      <c r="I181" s="5" t="n">
        <f aca="false">$B$46*(H181+1)</f>
        <v>3.70074226404729</v>
      </c>
      <c r="J181" s="5" t="n">
        <f aca="false">(E181-$B$49)/$B$49</f>
        <v>0.257708498482672</v>
      </c>
      <c r="K181" s="5" t="n">
        <f aca="false">(G181-$B$49)/$B$49</f>
        <v>0.282655134499415</v>
      </c>
      <c r="L181" s="5" t="n">
        <f aca="false">(I181-$B$49)/$B$49</f>
        <v>0.99471594635225</v>
      </c>
      <c r="M181" s="5" t="n">
        <f aca="false">$K$79*B181^(-$K$80)+$B$4</f>
        <v>1.18563379335695</v>
      </c>
      <c r="N181" s="5" t="n">
        <f aca="false">$C$46*(M181*((1-$C$47)/$C$47)+1)</f>
        <v>2.28625768841539</v>
      </c>
      <c r="O181" s="5" t="n">
        <f aca="false">$C$51+$H$95*C181^(-$H$96)</f>
        <v>2.24578885590538</v>
      </c>
      <c r="P181" s="5" t="n">
        <f aca="false">$C$46*(O181+1)</f>
        <v>2.33254050398209</v>
      </c>
      <c r="Q181" s="5" t="n">
        <f aca="false">$C$51+$L$110*(A181*1000)^(-$L$111)</f>
        <v>4.03682022564643</v>
      </c>
      <c r="R181" s="5" t="n">
        <f aca="false">$C$46*(Q181+1)</f>
        <v>3.61964000406902</v>
      </c>
      <c r="S181" s="5" t="n">
        <f aca="false">(N181-$C$49)/$C$49</f>
        <v>0.249821436109244</v>
      </c>
      <c r="T181" s="5" t="n">
        <f aca="false">(P181-$C$49)/$C$49</f>
        <v>0.275122720086047</v>
      </c>
      <c r="U181" s="5" t="n">
        <f aca="false">(R181-$C$49)/$C$49</f>
        <v>0.978737432358087</v>
      </c>
    </row>
    <row r="182" customFormat="false" ht="15" hidden="false" customHeight="false" outlineLevel="0" collapsed="false">
      <c r="A182" s="21" t="n">
        <v>0.32</v>
      </c>
      <c r="B182" s="5" t="n">
        <f aca="false">$E$5+($F$5-$E$5)*A182</f>
        <v>0.3675684</v>
      </c>
      <c r="C182" s="5" t="n">
        <f aca="false">$E$6+($F$6-$E$6)*A182</f>
        <v>0.32</v>
      </c>
      <c r="D182" s="5" t="n">
        <f aca="false">$I$79*B182^(-$I$80)+$B$4</f>
        <v>1.21231385177597</v>
      </c>
      <c r="E182" s="5" t="n">
        <f aca="false">$B$46*(D182*((1-$B$47)/$B$47)+1)</f>
        <v>2.28702543980025</v>
      </c>
      <c r="F182" s="5" t="n">
        <f aca="false">$B$51+$F$95*C182^(-$F$96)</f>
        <v>1.64881457111438</v>
      </c>
      <c r="G182" s="5" t="n">
        <f aca="false">$B$46*(F182+1)</f>
        <v>2.33405425155094</v>
      </c>
      <c r="H182" s="5" t="n">
        <f aca="false">$B$51+$G$110*(A182*1000)^(-$G$111)</f>
        <v>3.09463744910775</v>
      </c>
      <c r="I182" s="5" t="n">
        <f aca="false">$B$46*(H182+1)</f>
        <v>3.60806907771913</v>
      </c>
      <c r="J182" s="5" t="n">
        <f aca="false">(E182-$B$49)/$B$49</f>
        <v>0.232716517116669</v>
      </c>
      <c r="K182" s="5" t="n">
        <f aca="false">(G182-$B$49)/$B$49</f>
        <v>0.258065248274864</v>
      </c>
      <c r="L182" s="5" t="n">
        <f aca="false">(I182-$B$49)/$B$49</f>
        <v>0.944764701607668</v>
      </c>
      <c r="M182" s="5" t="n">
        <f aca="false">$K$79*B182^(-$K$80)+$B$4</f>
        <v>1.15056524764249</v>
      </c>
      <c r="N182" s="5" t="n">
        <f aca="false">$C$46*(M182*((1-$C$47)/$C$47)+1)</f>
        <v>2.23989074485504</v>
      </c>
      <c r="O182" s="5" t="n">
        <f aca="false">$C$51+$H$95*C182^(-$H$96)</f>
        <v>2.1823061586758</v>
      </c>
      <c r="P182" s="5" t="n">
        <f aca="false">$C$46*(O182+1)</f>
        <v>2.28691955660574</v>
      </c>
      <c r="Q182" s="5" t="n">
        <f aca="false">$C$51+$L$110*(A182*1000)^(-$L$111)</f>
        <v>3.9125189399682</v>
      </c>
      <c r="R182" s="5" t="n">
        <f aca="false">$C$46*(Q182+1)</f>
        <v>3.53031263361668</v>
      </c>
      <c r="S182" s="5" t="n">
        <f aca="false">(N182-$C$49)/$C$49</f>
        <v>0.224474162141733</v>
      </c>
      <c r="T182" s="5" t="n">
        <f aca="false">(P182-$C$49)/$C$49</f>
        <v>0.250183257550615</v>
      </c>
      <c r="U182" s="5" t="n">
        <f aca="false">(R182-$C$49)/$C$49</f>
        <v>0.929905114379101</v>
      </c>
    </row>
    <row r="183" customFormat="false" ht="15" hidden="false" customHeight="false" outlineLevel="0" collapsed="false">
      <c r="A183" s="21" t="n">
        <v>0.325</v>
      </c>
      <c r="B183" s="5" t="n">
        <f aca="false">$E$5+($F$5-$E$5)*A183</f>
        <v>0.37238775</v>
      </c>
      <c r="C183" s="5" t="n">
        <f aca="false">$E$6+($F$6-$E$6)*A183</f>
        <v>0.325</v>
      </c>
      <c r="D183" s="5" t="n">
        <f aca="false">$I$79*B183^(-$I$80)+$B$4</f>
        <v>1.17574261599812</v>
      </c>
      <c r="E183" s="5" t="n">
        <f aca="false">$B$46*(D183*((1-$B$47)/$B$47)+1)</f>
        <v>2.24461571732232</v>
      </c>
      <c r="F183" s="5" t="n">
        <f aca="false">$B$51+$F$95*C183^(-$F$96)</f>
        <v>1.60126273690116</v>
      </c>
      <c r="G183" s="5" t="n">
        <f aca="false">$B$46*(F183+1)</f>
        <v>2.29215303203005</v>
      </c>
      <c r="H183" s="5" t="n">
        <f aca="false">$B$51+$G$110*(A183*1000)^(-$G$111)</f>
        <v>2.99586804742011</v>
      </c>
      <c r="I183" s="5" t="n">
        <f aca="false">$B$46*(H183+1)</f>
        <v>3.52103650683019</v>
      </c>
      <c r="J183" s="5" t="n">
        <f aca="false">(E183-$B$49)/$B$49</f>
        <v>0.209857494879714</v>
      </c>
      <c r="K183" s="5" t="n">
        <f aca="false">(G183-$B$49)/$B$49</f>
        <v>0.235480311311835</v>
      </c>
      <c r="L183" s="5" t="n">
        <f aca="false">(I183-$B$49)/$B$49</f>
        <v>0.897853772767587</v>
      </c>
      <c r="M183" s="5" t="n">
        <f aca="false">$K$79*B183^(-$K$80)+$B$4</f>
        <v>1.11848965289213</v>
      </c>
      <c r="N183" s="5" t="n">
        <f aca="false">$C$46*(M183*((1-$C$47)/$C$47)+1)</f>
        <v>2.19748102237711</v>
      </c>
      <c r="O183" s="5" t="n">
        <f aca="false">$C$51+$H$95*C183^(-$H$96)</f>
        <v>2.12399955643778</v>
      </c>
      <c r="P183" s="5" t="n">
        <f aca="false">$C$46*(O183+1)</f>
        <v>2.24501833708485</v>
      </c>
      <c r="Q183" s="5" t="n">
        <f aca="false">$C$51+$L$110*(A183*1000)^(-$L$111)</f>
        <v>3.79567382195635</v>
      </c>
      <c r="R183" s="5" t="n">
        <f aca="false">$C$46*(Q183+1)</f>
        <v>3.44634353317463</v>
      </c>
      <c r="S183" s="5" t="n">
        <f aca="false">(N183-$C$49)/$C$49</f>
        <v>0.201290170013051</v>
      </c>
      <c r="T183" s="5" t="n">
        <f aca="false">(P183-$C$49)/$C$49</f>
        <v>0.227277247164434</v>
      </c>
      <c r="U183" s="5" t="n">
        <f aca="false">(R183-$C$49)/$C$49</f>
        <v>0.884001985333301</v>
      </c>
    </row>
    <row r="184" customFormat="false" ht="15" hidden="false" customHeight="false" outlineLevel="0" collapsed="false">
      <c r="A184" s="21" t="n">
        <v>0.33</v>
      </c>
      <c r="B184" s="5" t="n">
        <f aca="false">$E$5+($F$5-$E$5)*A184</f>
        <v>0.3772071</v>
      </c>
      <c r="C184" s="5" t="n">
        <f aca="false">$E$6+($F$6-$E$6)*A184</f>
        <v>0.33</v>
      </c>
      <c r="D184" s="5" t="n">
        <f aca="false">$I$79*B184^(-$I$80)+$B$4</f>
        <v>1.14225392868991</v>
      </c>
      <c r="E184" s="5" t="n">
        <f aca="false">$B$46*(D184*((1-$B$47)/$B$47)+1)</f>
        <v>2.2057806628134</v>
      </c>
      <c r="F184" s="5" t="n">
        <f aca="false">$B$51+$F$95*C184^(-$F$96)</f>
        <v>1.55753086407043</v>
      </c>
      <c r="G184" s="5" t="n">
        <f aca="false">$B$46*(F184+1)</f>
        <v>2.25361784545189</v>
      </c>
      <c r="H184" s="5" t="n">
        <f aca="false">$B$51+$G$110*(A184*1000)^(-$G$111)</f>
        <v>2.90302063301816</v>
      </c>
      <c r="I184" s="5" t="n">
        <f aca="false">$B$46*(H184+1)</f>
        <v>3.43922220971267</v>
      </c>
      <c r="J184" s="5" t="n">
        <f aca="false">(E184-$B$49)/$B$49</f>
        <v>0.18892523400357</v>
      </c>
      <c r="K184" s="5" t="n">
        <f aca="false">(G184-$B$49)/$B$49</f>
        <v>0.214709680535981</v>
      </c>
      <c r="L184" s="5" t="n">
        <f aca="false">(I184-$B$49)/$B$49</f>
        <v>0.853755515862378</v>
      </c>
      <c r="M184" s="5" t="n">
        <f aca="false">$K$79*B184^(-$K$80)+$B$4</f>
        <v>1.08911767406853</v>
      </c>
      <c r="N184" s="5" t="n">
        <f aca="false">$C$46*(M184*((1-$C$47)/$C$47)+1)</f>
        <v>2.15864596786819</v>
      </c>
      <c r="O184" s="5" t="n">
        <f aca="false">$C$51+$H$95*C184^(-$H$96)</f>
        <v>2.0703768738125</v>
      </c>
      <c r="P184" s="5" t="n">
        <f aca="false">$C$46*(O184+1)</f>
        <v>2.20648315050668</v>
      </c>
      <c r="Q184" s="5" t="n">
        <f aca="false">$C$51+$L$110*(A184*1000)^(-$L$111)</f>
        <v>3.68573301285945</v>
      </c>
      <c r="R184" s="5" t="n">
        <f aca="false">$C$46*(Q184+1)</f>
        <v>3.36733611721394</v>
      </c>
      <c r="S184" s="5" t="n">
        <f aca="false">(N184-$C$49)/$C$49</f>
        <v>0.180060330593085</v>
      </c>
      <c r="T184" s="5" t="n">
        <f aca="false">(P184-$C$49)/$C$49</f>
        <v>0.206211335620911</v>
      </c>
      <c r="U184" s="5" t="n">
        <f aca="false">(R184-$C$49)/$C$49</f>
        <v>0.840811245033282</v>
      </c>
    </row>
    <row r="185" customFormat="false" ht="15" hidden="false" customHeight="false" outlineLevel="0" collapsed="false">
      <c r="A185" s="21" t="n">
        <v>0.335</v>
      </c>
      <c r="B185" s="5" t="n">
        <f aca="false">$E$5+($F$5-$E$5)*A185</f>
        <v>0.38202645</v>
      </c>
      <c r="C185" s="5" t="n">
        <f aca="false">$E$6+($F$6-$E$6)*A185</f>
        <v>0.335</v>
      </c>
      <c r="D185" s="5" t="n">
        <f aca="false">$I$79*B185^(-$I$80)+$B$4</f>
        <v>1.11155343780605</v>
      </c>
      <c r="E185" s="5" t="n">
        <f aca="false">$B$46*(D185*((1-$B$47)/$B$47)+1)</f>
        <v>2.17017893181831</v>
      </c>
      <c r="F185" s="5" t="n">
        <f aca="false">$B$51+$F$95*C185^(-$F$96)</f>
        <v>1.51726100719669</v>
      </c>
      <c r="G185" s="5" t="n">
        <f aca="false">$B$46*(F185+1)</f>
        <v>2.21813328127344</v>
      </c>
      <c r="H185" s="5" t="n">
        <f aca="false">$B$51+$G$110*(A185*1000)^(-$G$111)</f>
        <v>2.81565831328309</v>
      </c>
      <c r="I185" s="5" t="n">
        <f aca="false">$B$46*(H185+1)</f>
        <v>3.36224120997541</v>
      </c>
      <c r="J185" s="5" t="n">
        <f aca="false">(E185-$B$49)/$B$49</f>
        <v>0.169735748363472</v>
      </c>
      <c r="K185" s="5" t="n">
        <f aca="false">(G185-$B$49)/$B$49</f>
        <v>0.195583348312376</v>
      </c>
      <c r="L185" s="5" t="n">
        <f aca="false">(I185-$B$49)/$B$49</f>
        <v>0.812262426966717</v>
      </c>
      <c r="M185" s="5" t="n">
        <f aca="false">$K$79*B185^(-$K$80)+$B$4</f>
        <v>1.06219114333247</v>
      </c>
      <c r="N185" s="5" t="n">
        <f aca="false">$C$46*(M185*((1-$C$47)/$C$47)+1)</f>
        <v>2.12304423687311</v>
      </c>
      <c r="O185" s="5" t="n">
        <f aca="false">$C$51+$H$95*C185^(-$H$96)</f>
        <v>2.02099920908581</v>
      </c>
      <c r="P185" s="5" t="n">
        <f aca="false">$C$46*(O185+1)</f>
        <v>2.17099858632824</v>
      </c>
      <c r="Q185" s="5" t="n">
        <f aca="false">$C$51+$L$110*(A185*1000)^(-$L$111)</f>
        <v>3.58219301287597</v>
      </c>
      <c r="R185" s="5" t="n">
        <f aca="false">$C$46*(Q185+1)</f>
        <v>3.29292855268479</v>
      </c>
      <c r="S185" s="5" t="n">
        <f aca="false">(N185-$C$49)/$C$49</f>
        <v>0.160598042161769</v>
      </c>
      <c r="T185" s="5" t="n">
        <f aca="false">(P185-$C$49)/$C$49</f>
        <v>0.186813098411722</v>
      </c>
      <c r="U185" s="5" t="n">
        <f aca="false">(R185-$C$49)/$C$49</f>
        <v>0.800135091322163</v>
      </c>
    </row>
    <row r="186" customFormat="false" ht="15" hidden="false" customHeight="false" outlineLevel="0" collapsed="false">
      <c r="A186" s="21" t="n">
        <v>0.34</v>
      </c>
      <c r="B186" s="5" t="n">
        <f aca="false">$E$5+($F$5-$E$5)*A186</f>
        <v>0.3868458</v>
      </c>
      <c r="C186" s="5" t="n">
        <f aca="false">$E$6+($F$6-$E$6)*A186</f>
        <v>0.34</v>
      </c>
      <c r="D186" s="5" t="n">
        <f aca="false">$I$79*B186^(-$I$80)+$B$4</f>
        <v>1.08337811587251</v>
      </c>
      <c r="E186" s="5" t="n">
        <f aca="false">$B$46*(D186*((1-$B$47)/$B$47)+1)</f>
        <v>2.13750550532582</v>
      </c>
      <c r="F186" s="5" t="n">
        <f aca="false">$B$51+$F$95*C186^(-$F$96)</f>
        <v>1.48013341020618</v>
      </c>
      <c r="G186" s="5" t="n">
        <f aca="false">$B$46*(F186+1)</f>
        <v>2.18541758023851</v>
      </c>
      <c r="H186" s="5" t="n">
        <f aca="false">$B$51+$G$110*(A186*1000)^(-$G$111)</f>
        <v>2.73338228841138</v>
      </c>
      <c r="I186" s="5" t="n">
        <f aca="false">$B$46*(H186+1)</f>
        <v>3.28974209744911</v>
      </c>
      <c r="J186" s="5" t="n">
        <f aca="false">(E186-$B$49)/$B$49</f>
        <v>0.15212463140466</v>
      </c>
      <c r="K186" s="5" t="n">
        <f aca="false">(G186-$B$49)/$B$49</f>
        <v>0.177949445193949</v>
      </c>
      <c r="L186" s="5" t="n">
        <f aca="false">(I186-$B$49)/$B$49</f>
        <v>0.773185094492759</v>
      </c>
      <c r="M186" s="5" t="n">
        <f aca="false">$K$79*B186^(-$K$80)+$B$4</f>
        <v>1.03747936673868</v>
      </c>
      <c r="N186" s="5" t="n">
        <f aca="false">$C$46*(M186*((1-$C$47)/$C$47)+1)</f>
        <v>2.09037081038061</v>
      </c>
      <c r="O186" s="5" t="n">
        <f aca="false">$C$51+$H$95*C186^(-$H$96)</f>
        <v>1.97547448715664</v>
      </c>
      <c r="P186" s="5" t="n">
        <f aca="false">$C$46*(O186+1)</f>
        <v>2.1382828852933</v>
      </c>
      <c r="Q186" s="5" t="n">
        <f aca="false">$C$51+$L$110*(A186*1000)^(-$L$111)</f>
        <v>3.48459380419507</v>
      </c>
      <c r="R186" s="5" t="n">
        <f aca="false">$C$46*(Q186+1)</f>
        <v>3.22279025425833</v>
      </c>
      <c r="S186" s="5" t="n">
        <f aca="false">(N186-$C$49)/$C$49</f>
        <v>0.142736560917384</v>
      </c>
      <c r="T186" s="5" t="n">
        <f aca="false">(P186-$C$49)/$C$49</f>
        <v>0.168928507073663</v>
      </c>
      <c r="U186" s="5" t="n">
        <f aca="false">(R186-$C$49)/$C$49</f>
        <v>0.761792804138262</v>
      </c>
    </row>
    <row r="187" customFormat="false" ht="15" hidden="false" customHeight="false" outlineLevel="0" collapsed="false">
      <c r="A187" s="21" t="n">
        <v>0.345</v>
      </c>
      <c r="B187" s="5" t="n">
        <f aca="false">$E$5+($F$5-$E$5)*A187</f>
        <v>0.39166515</v>
      </c>
      <c r="C187" s="5" t="n">
        <f aca="false">$E$6+($F$6-$E$6)*A187</f>
        <v>0.345</v>
      </c>
      <c r="D187" s="5" t="n">
        <f aca="false">$I$79*B187^(-$I$80)+$B$4</f>
        <v>1.05749259233708</v>
      </c>
      <c r="E187" s="5" t="n">
        <f aca="false">$B$46*(D187*((1-$B$47)/$B$47)+1)</f>
        <v>2.10748743658998</v>
      </c>
      <c r="F187" s="5" t="n">
        <f aca="false">$B$51+$F$95*C187^(-$F$96)</f>
        <v>1.44586195006378</v>
      </c>
      <c r="G187" s="5" t="n">
        <f aca="false">$B$46*(F187+1)</f>
        <v>2.15521861949412</v>
      </c>
      <c r="H187" s="5" t="n">
        <f aca="false">$B$51+$G$110*(A187*1000)^(-$G$111)</f>
        <v>2.65582803367713</v>
      </c>
      <c r="I187" s="5" t="n">
        <f aca="false">$B$46*(H187+1)</f>
        <v>3.2214036641128</v>
      </c>
      <c r="J187" s="5" t="n">
        <f aca="false">(E187-$B$49)/$B$49</f>
        <v>0.13594476366089</v>
      </c>
      <c r="K187" s="5" t="n">
        <f aca="false">(G187-$B$49)/$B$49</f>
        <v>0.161672075882037</v>
      </c>
      <c r="L187" s="5" t="n">
        <f aca="false">(I187-$B$49)/$B$49</f>
        <v>0.736350385940105</v>
      </c>
      <c r="M187" s="5" t="n">
        <f aca="false">$K$79*B187^(-$K$80)+$B$4</f>
        <v>1.0147759074444</v>
      </c>
      <c r="N187" s="5" t="n">
        <f aca="false">$C$46*(M187*((1-$C$47)/$C$47)+1)</f>
        <v>2.06035274164477</v>
      </c>
      <c r="O187" s="5" t="n">
        <f aca="false">$C$51+$H$95*C187^(-$H$96)</f>
        <v>1.93345187272541</v>
      </c>
      <c r="P187" s="5" t="n">
        <f aca="false">$C$46*(O187+1)</f>
        <v>2.10808392454891</v>
      </c>
      <c r="Q187" s="5" t="n">
        <f aca="false">$C$51+$L$110*(A187*1000)^(-$L$111)</f>
        <v>3.39251452850156</v>
      </c>
      <c r="R187" s="5" t="n">
        <f aca="false">$C$46*(Q187+1)</f>
        <v>3.15661877802638</v>
      </c>
      <c r="S187" s="5" t="n">
        <f aca="false">(N187-$C$49)/$C$49</f>
        <v>0.126326675904532</v>
      </c>
      <c r="T187" s="5" t="n">
        <f aca="false">(P187-$C$49)/$C$49</f>
        <v>0.15241973438465</v>
      </c>
      <c r="U187" s="5" t="n">
        <f aca="false">(R187-$C$49)/$C$49</f>
        <v>0.725619047403518</v>
      </c>
    </row>
    <row r="188" customFormat="false" ht="15" hidden="false" customHeight="false" outlineLevel="0" collapsed="false">
      <c r="A188" s="21" t="n">
        <v>0.35</v>
      </c>
      <c r="B188" s="5" t="n">
        <f aca="false">$E$5+($F$5-$E$5)*A188</f>
        <v>0.3964845</v>
      </c>
      <c r="C188" s="5" t="n">
        <f aca="false">$E$6+($F$6-$E$6)*A188</f>
        <v>0.35</v>
      </c>
      <c r="D188" s="5" t="n">
        <f aca="false">$I$79*B188^(-$I$80)+$B$4</f>
        <v>1.03368595354196</v>
      </c>
      <c r="E188" s="5" t="n">
        <f aca="false">$B$46*(D188*((1-$B$47)/$B$47)+1)</f>
        <v>2.07988014022827</v>
      </c>
      <c r="F188" s="5" t="n">
        <f aca="false">$B$51+$F$95*C188^(-$F$96)</f>
        <v>1.4141901799501</v>
      </c>
      <c r="G188" s="5" t="n">
        <f aca="false">$B$46*(F188+1)</f>
        <v>2.12731042595951</v>
      </c>
      <c r="H188" s="5" t="n">
        <f aca="false">$B$51+$G$110*(A188*1000)^(-$G$111)</f>
        <v>2.58266191266307</v>
      </c>
      <c r="I188" s="5" t="n">
        <f aca="false">$B$46*(H188+1)</f>
        <v>3.1569319197768</v>
      </c>
      <c r="J188" s="5" t="n">
        <f aca="false">(E188-$B$49)/$B$49</f>
        <v>0.121064312562369</v>
      </c>
      <c r="K188" s="5" t="n">
        <f aca="false">(G188-$B$49)/$B$49</f>
        <v>0.146629439917302</v>
      </c>
      <c r="L188" s="5" t="n">
        <f aca="false">(I188-$B$49)/$B$49</f>
        <v>0.701599839336108</v>
      </c>
      <c r="M188" s="5" t="n">
        <f aca="false">$K$79*B188^(-$K$80)+$B$4</f>
        <v>0.993895779056098</v>
      </c>
      <c r="N188" s="5" t="n">
        <f aca="false">$C$46*(M188*((1-$C$47)/$C$47)+1)</f>
        <v>2.03274544528306</v>
      </c>
      <c r="O188" s="5" t="n">
        <f aca="false">$C$51+$H$95*C188^(-$H$96)</f>
        <v>1.89461691855915</v>
      </c>
      <c r="P188" s="5" t="n">
        <f aca="false">$C$46*(O188+1)</f>
        <v>2.0801757310143</v>
      </c>
      <c r="Q188" s="5" t="n">
        <f aca="false">$C$51+$L$110*(A188*1000)^(-$L$111)</f>
        <v>3.30556964898858</v>
      </c>
      <c r="R188" s="5" t="n">
        <f aca="false">$C$46*(Q188+1)</f>
        <v>3.09413706338592</v>
      </c>
      <c r="S188" s="5" t="n">
        <f aca="false">(N188-$C$49)/$C$49</f>
        <v>0.111234680386823</v>
      </c>
      <c r="T188" s="5" t="n">
        <f aca="false">(P188-$C$49)/$C$49</f>
        <v>0.137163248337874</v>
      </c>
      <c r="U188" s="5" t="n">
        <f aca="false">(R188-$C$49)/$C$49</f>
        <v>0.691462361252956</v>
      </c>
    </row>
    <row r="189" customFormat="false" ht="15" hidden="false" customHeight="false" outlineLevel="0" collapsed="false">
      <c r="A189" s="21" t="n">
        <v>0.355</v>
      </c>
      <c r="B189" s="5" t="n">
        <f aca="false">$E$5+($F$5-$E$5)*A189</f>
        <v>0.40130385</v>
      </c>
      <c r="C189" s="5" t="n">
        <f aca="false">$E$6+($F$6-$E$6)*A189</f>
        <v>0.355</v>
      </c>
      <c r="D189" s="5" t="n">
        <f aca="false">$I$79*B189^(-$I$80)+$B$4</f>
        <v>1.01176894594168</v>
      </c>
      <c r="E189" s="5" t="n">
        <f aca="false">$B$46*(D189*((1-$B$47)/$B$47)+1)</f>
        <v>2.05446414894154</v>
      </c>
      <c r="F189" s="5" t="n">
        <f aca="false">$B$51+$F$95*C189^(-$F$96)</f>
        <v>1.38488788590199</v>
      </c>
      <c r="G189" s="5" t="n">
        <f aca="false">$B$46*(F189+1)</f>
        <v>2.1014901421431</v>
      </c>
      <c r="H189" s="5" t="n">
        <f aca="false">$B$51+$G$110*(A189*1000)^(-$G$111)</f>
        <v>2.51357816750417</v>
      </c>
      <c r="I189" s="5" t="n">
        <f aca="false">$B$46*(H189+1)</f>
        <v>3.09605743997758</v>
      </c>
      <c r="J189" s="5" t="n">
        <f aca="false">(E189-$B$49)/$B$49</f>
        <v>0.107364984293956</v>
      </c>
      <c r="K189" s="5" t="n">
        <f aca="false">(G189-$B$49)/$B$49</f>
        <v>0.132712196242085</v>
      </c>
      <c r="L189" s="5" t="n">
        <f aca="false">(I189-$B$49)/$B$49</f>
        <v>0.668788233739828</v>
      </c>
      <c r="M189" s="5" t="n">
        <f aca="false">$K$79*B189^(-$K$80)+$B$4</f>
        <v>0.974672992651025</v>
      </c>
      <c r="N189" s="5" t="n">
        <f aca="false">$C$46*(M189*((1-$C$47)/$C$47)+1)</f>
        <v>2.00732945399634</v>
      </c>
      <c r="O189" s="5" t="n">
        <f aca="false">$C$51+$H$95*C189^(-$H$96)</f>
        <v>1.8586873433494</v>
      </c>
      <c r="P189" s="5" t="n">
        <f aca="false">$C$46*(O189+1)</f>
        <v>2.0543554471979</v>
      </c>
      <c r="Q189" s="5" t="n">
        <f aca="false">$C$51+$L$110*(A189*1000)^(-$L$111)</f>
        <v>3.22340553659663</v>
      </c>
      <c r="R189" s="5" t="n">
        <f aca="false">$C$46*(Q189+1)</f>
        <v>3.0350909797877</v>
      </c>
      <c r="S189" s="5" t="n">
        <f aca="false">(N189-$C$49)/$C$49</f>
        <v>0.097340598853027</v>
      </c>
      <c r="T189" s="5" t="n">
        <f aca="false">(P189-$C$49)/$C$49</f>
        <v>0.123048153454352</v>
      </c>
      <c r="U189" s="5" t="n">
        <f aca="false">(R189-$C$49)/$C$49</f>
        <v>0.659183820923368</v>
      </c>
    </row>
    <row r="190" customFormat="false" ht="15" hidden="false" customHeight="false" outlineLevel="0" collapsed="false">
      <c r="A190" s="21" t="n">
        <v>0.36</v>
      </c>
      <c r="B190" s="5" t="n">
        <f aca="false">$E$5+($F$5-$E$5)*A190</f>
        <v>0.4061232</v>
      </c>
      <c r="C190" s="5" t="n">
        <f aca="false">$E$6+($F$6-$E$6)*A190</f>
        <v>0.36</v>
      </c>
      <c r="D190" s="5" t="n">
        <f aca="false">$I$79*B190^(-$I$80)+$B$4</f>
        <v>0.991571527691224</v>
      </c>
      <c r="E190" s="5" t="n">
        <f aca="false">$B$46*(D190*((1-$B$47)/$B$47)+1)</f>
        <v>2.03104227422078</v>
      </c>
      <c r="F190" s="5" t="n">
        <f aca="false">$B$51+$F$95*C190^(-$F$96)</f>
        <v>1.35774808423207</v>
      </c>
      <c r="G190" s="5" t="n">
        <f aca="false">$B$46*(F190+1)</f>
        <v>2.07757538036071</v>
      </c>
      <c r="H190" s="5" t="n">
        <f aca="false">$B$51+$G$110*(A190*1000)^(-$G$111)</f>
        <v>2.44829623958879</v>
      </c>
      <c r="I190" s="5" t="n">
        <f aca="false">$B$46*(H190+1)</f>
        <v>3.03853300506168</v>
      </c>
      <c r="J190" s="5" t="n">
        <f aca="false">(E190-$B$49)/$B$49</f>
        <v>0.0947404934038801</v>
      </c>
      <c r="K190" s="5" t="n">
        <f aca="false">(G190-$B$49)/$B$49</f>
        <v>0.119822037112662</v>
      </c>
      <c r="L190" s="5" t="n">
        <f aca="false">(I190-$B$49)/$B$49</f>
        <v>0.63778231669816</v>
      </c>
      <c r="M190" s="5" t="n">
        <f aca="false">$K$79*B190^(-$K$80)+$B$4</f>
        <v>0.956958409344611</v>
      </c>
      <c r="N190" s="5" t="n">
        <f aca="false">$C$46*(M190*((1-$C$47)/$C$47)+1)</f>
        <v>1.98390757927557</v>
      </c>
      <c r="O190" s="5" t="n">
        <f aca="false">$C$51+$H$95*C190^(-$H$96)</f>
        <v>1.82540935004022</v>
      </c>
      <c r="P190" s="5" t="n">
        <f aca="false">$C$46*(O190+1)</f>
        <v>2.03044068541551</v>
      </c>
      <c r="Q190" s="5" t="n">
        <f aca="false">$C$51+$L$110*(A190*1000)^(-$L$111)</f>
        <v>3.14569742842046</v>
      </c>
      <c r="R190" s="5" t="n">
        <f aca="false">$C$46*(Q190+1)</f>
        <v>2.97924714093819</v>
      </c>
      <c r="S190" s="5" t="n">
        <f aca="false">(N190-$C$49)/$C$49</f>
        <v>0.0845366348693467</v>
      </c>
      <c r="T190" s="5" t="n">
        <f aca="false">(P190-$C$49)/$C$49</f>
        <v>0.109974744421535</v>
      </c>
      <c r="U190" s="5" t="n">
        <f aca="false">(R190-$C$49)/$C$49</f>
        <v>0.628655841849788</v>
      </c>
    </row>
    <row r="191" customFormat="false" ht="15" hidden="false" customHeight="false" outlineLevel="0" collapsed="false">
      <c r="A191" s="21" t="n">
        <v>0.365</v>
      </c>
      <c r="B191" s="5" t="n">
        <f aca="false">$E$5+($F$5-$E$5)*A191</f>
        <v>0.41094255</v>
      </c>
      <c r="C191" s="5" t="n">
        <f aca="false">$E$6+($F$6-$E$6)*A191</f>
        <v>0.365</v>
      </c>
      <c r="D191" s="5" t="n">
        <f aca="false">$I$79*B191^(-$I$80)+$B$4</f>
        <v>0.972940721737236</v>
      </c>
      <c r="E191" s="5" t="n">
        <f aca="false">$B$46*(D191*((1-$B$47)/$B$47)+1)</f>
        <v>2.00943711669073</v>
      </c>
      <c r="F191" s="5" t="n">
        <f aca="false">$B$51+$F$95*C191^(-$F$96)</f>
        <v>1.33258439816646</v>
      </c>
      <c r="G191" s="5" t="n">
        <f aca="false">$B$46*(F191+1)</f>
        <v>2.05540191110898</v>
      </c>
      <c r="H191" s="5" t="n">
        <f aca="false">$B$51+$G$110*(A191*1000)^(-$G$111)</f>
        <v>2.38655838046226</v>
      </c>
      <c r="I191" s="5" t="n">
        <f aca="false">$B$46*(H191+1)</f>
        <v>2.9841314949872</v>
      </c>
      <c r="J191" s="5" t="n">
        <f aca="false">(E191-$B$49)/$B$49</f>
        <v>0.0830952208683375</v>
      </c>
      <c r="K191" s="5" t="n">
        <f aca="false">(G191-$B$49)/$B$49</f>
        <v>0.107870442122633</v>
      </c>
      <c r="L191" s="5" t="n">
        <f aca="false">(I191-$B$49)/$B$49</f>
        <v>0.608459669534794</v>
      </c>
      <c r="M191" s="5" t="n">
        <f aca="false">$K$79*B191^(-$K$80)+$B$4</f>
        <v>0.940617857297564</v>
      </c>
      <c r="N191" s="5" t="n">
        <f aca="false">$C$46*(M191*((1-$C$47)/$C$47)+1)</f>
        <v>1.96230242174552</v>
      </c>
      <c r="O191" s="5" t="n">
        <f aca="false">$C$51+$H$95*C191^(-$H$96)</f>
        <v>1.79455440914159</v>
      </c>
      <c r="P191" s="5" t="n">
        <f aca="false">$C$46*(O191+1)</f>
        <v>2.00826721616378</v>
      </c>
      <c r="Q191" s="5" t="n">
        <f aca="false">$C$51+$L$110*(A191*1000)^(-$L$111)</f>
        <v>3.07214671323028</v>
      </c>
      <c r="R191" s="5" t="n">
        <f aca="false">$C$46*(Q191+1)</f>
        <v>2.92639095407754</v>
      </c>
      <c r="S191" s="5" t="n">
        <f aca="false">(N191-$C$49)/$C$49</f>
        <v>0.0727258100667054</v>
      </c>
      <c r="T191" s="5" t="n">
        <f aca="false">(P191-$C$49)/$C$49</f>
        <v>0.0978532424035669</v>
      </c>
      <c r="U191" s="5" t="n">
        <f aca="false">(R191-$C$49)/$C$49</f>
        <v>0.599761113270341</v>
      </c>
    </row>
    <row r="192" customFormat="false" ht="15" hidden="false" customHeight="false" outlineLevel="0" collapsed="false">
      <c r="A192" s="21" t="n">
        <v>0.37</v>
      </c>
      <c r="B192" s="5" t="n">
        <f aca="false">$E$5+($F$5-$E$5)*A192</f>
        <v>0.4157619</v>
      </c>
      <c r="C192" s="5" t="n">
        <f aca="false">$E$6+($F$6-$E$6)*A192</f>
        <v>0.37</v>
      </c>
      <c r="D192" s="5" t="n">
        <f aca="false">$I$79*B192^(-$I$80)+$B$4</f>
        <v>0.955738730306905</v>
      </c>
      <c r="E192" s="5" t="n">
        <f aca="false">$B$46*(D192*((1-$B$47)/$B$47)+1)</f>
        <v>1.98948887958276</v>
      </c>
      <c r="F192" s="5" t="n">
        <f aca="false">$B$51+$F$95*C192^(-$F$96)</f>
        <v>1.30922876143569</v>
      </c>
      <c r="G192" s="5" t="n">
        <f aca="false">$B$46*(F192+1)</f>
        <v>2.03482163954011</v>
      </c>
      <c r="H192" s="5" t="n">
        <f aca="false">$B$51+$G$110*(A192*1000)^(-$G$111)</f>
        <v>2.32812751805256</v>
      </c>
      <c r="I192" s="5" t="n">
        <f aca="false">$B$46*(H192+1)</f>
        <v>2.93264400910713</v>
      </c>
      <c r="J192" s="5" t="n">
        <f aca="false">(E192-$B$49)/$B$49</f>
        <v>0.0723430355439352</v>
      </c>
      <c r="K192" s="5" t="n">
        <f aca="false">(G192-$B$49)/$B$49</f>
        <v>0.0967775875141096</v>
      </c>
      <c r="L192" s="5" t="n">
        <f aca="false">(I192-$B$49)/$B$49</f>
        <v>0.580707693905388</v>
      </c>
      <c r="M192" s="5" t="n">
        <f aca="false">$K$79*B192^(-$K$80)+$B$4</f>
        <v>0.925530477987491</v>
      </c>
      <c r="N192" s="5" t="n">
        <f aca="false">$C$46*(M192*((1-$C$47)/$C$47)+1)</f>
        <v>1.94235418463755</v>
      </c>
      <c r="O192" s="5" t="n">
        <f aca="false">$C$51+$H$95*C192^(-$H$96)</f>
        <v>1.76591644294305</v>
      </c>
      <c r="P192" s="5" t="n">
        <f aca="false">$C$46*(O192+1)</f>
        <v>1.9876869445949</v>
      </c>
      <c r="Q192" s="5" t="n">
        <f aca="false">$C$51+$L$110*(A192*1000)^(-$L$111)</f>
        <v>3.002478505036</v>
      </c>
      <c r="R192" s="5" t="n">
        <f aca="false">$C$46*(Q192+1)</f>
        <v>2.87632487625569</v>
      </c>
      <c r="S192" s="5" t="n">
        <f aca="false">(N192-$C$49)/$C$49</f>
        <v>0.0618207688386483</v>
      </c>
      <c r="T192" s="5" t="n">
        <f aca="false">(P192-$C$49)/$C$49</f>
        <v>0.0866026888469571</v>
      </c>
      <c r="U192" s="5" t="n">
        <f aca="false">(R192-$C$49)/$C$49</f>
        <v>0.572391644990052</v>
      </c>
    </row>
    <row r="193" customFormat="false" ht="15" hidden="false" customHeight="false" outlineLevel="0" collapsed="false">
      <c r="A193" s="21" t="n">
        <v>0.375</v>
      </c>
      <c r="B193" s="5" t="n">
        <f aca="false">$E$5+($F$5-$E$5)*A193</f>
        <v>0.42058125</v>
      </c>
      <c r="C193" s="5" t="n">
        <f aca="false">$E$6+($F$6-$E$6)*A193</f>
        <v>0.375</v>
      </c>
      <c r="D193" s="5" t="n">
        <f aca="false">$I$79*B193^(-$I$80)+$B$4</f>
        <v>0.93984127641113</v>
      </c>
      <c r="E193" s="5" t="n">
        <f aca="false">$B$46*(D193*((1-$B$47)/$B$47)+1)</f>
        <v>1.97105344546396</v>
      </c>
      <c r="F193" s="5" t="n">
        <f aca="false">$B$51+$F$95*C193^(-$F$96)</f>
        <v>1.2875294043441</v>
      </c>
      <c r="G193" s="5" t="n">
        <f aca="false">$B$46*(F193+1)</f>
        <v>2.01570083084785</v>
      </c>
      <c r="H193" s="5" t="n">
        <f aca="false">$B$51+$G$110*(A193*1000)^(-$G$111)</f>
        <v>2.27278534793324</v>
      </c>
      <c r="I193" s="5" t="n">
        <f aca="false">$B$46*(H193+1)</f>
        <v>2.88387818424885</v>
      </c>
      <c r="J193" s="5" t="n">
        <f aca="false">(E193-$B$49)/$B$49</f>
        <v>0.062406257516472</v>
      </c>
      <c r="K193" s="5" t="n">
        <f aca="false">(G193-$B$49)/$B$49</f>
        <v>0.0864713896531743</v>
      </c>
      <c r="L193" s="5" t="n">
        <f aca="false">(I193-$B$49)/$B$49</f>
        <v>0.55442270523518</v>
      </c>
      <c r="M193" s="5" t="n">
        <f aca="false">$K$79*B193^(-$K$80)+$B$4</f>
        <v>0.911587271588316</v>
      </c>
      <c r="N193" s="5" t="n">
        <f aca="false">$C$46*(M193*((1-$C$47)/$C$47)+1)</f>
        <v>1.92391875051876</v>
      </c>
      <c r="O193" s="5" t="n">
        <f aca="false">$C$51+$H$95*C193^(-$H$96)</f>
        <v>1.73930935609364</v>
      </c>
      <c r="P193" s="5" t="n">
        <f aca="false">$C$46*(O193+1)</f>
        <v>1.96856613590264</v>
      </c>
      <c r="Q193" s="5" t="n">
        <f aca="false">$C$51+$L$110*(A193*1000)^(-$L$111)</f>
        <v>2.93643947074222</v>
      </c>
      <c r="R193" s="5" t="n">
        <f aca="false">$C$46*(Q193+1)</f>
        <v>2.82886685320721</v>
      </c>
      <c r="S193" s="5" t="n">
        <f aca="false">(N193-$C$49)/$C$49</f>
        <v>0.0517427269528185</v>
      </c>
      <c r="T193" s="5" t="n">
        <f aca="false">(P193-$C$49)/$C$49</f>
        <v>0.0761499753578269</v>
      </c>
      <c r="U193" s="5" t="n">
        <f aca="false">(R193-$C$49)/$C$49</f>
        <v>0.546447913965367</v>
      </c>
    </row>
    <row r="194" customFormat="false" ht="15" hidden="false" customHeight="false" outlineLevel="0" collapsed="false">
      <c r="A194" s="21" t="n">
        <v>0.38</v>
      </c>
      <c r="B194" s="5" t="n">
        <f aca="false">$E$5+($F$5-$E$5)*A194</f>
        <v>0.4254006</v>
      </c>
      <c r="C194" s="5" t="n">
        <f aca="false">$E$6+($F$6-$E$6)*A194</f>
        <v>0.38</v>
      </c>
      <c r="D194" s="5" t="n">
        <f aca="false">$I$79*B194^(-$I$80)+$B$4</f>
        <v>0.925136142830117</v>
      </c>
      <c r="E194" s="5" t="n">
        <f aca="false">$B$46*(D194*((1-$B$47)/$B$47)+1)</f>
        <v>1.95400068197629</v>
      </c>
      <c r="F194" s="5" t="n">
        <f aca="false">$B$51+$F$95*C194^(-$F$96)</f>
        <v>1.26734908438636</v>
      </c>
      <c r="G194" s="5" t="n">
        <f aca="false">$B$46*(F194+1)</f>
        <v>1.99791855114104</v>
      </c>
      <c r="H194" s="5" t="n">
        <f aca="false">$B$51+$G$110*(A194*1000)^(-$G$111)</f>
        <v>2.22033062327794</v>
      </c>
      <c r="I194" s="5" t="n">
        <f aca="false">$B$46*(H194+1)</f>
        <v>2.83765668787429</v>
      </c>
      <c r="J194" s="5" t="n">
        <f aca="false">(E194-$B$49)/$B$49</f>
        <v>0.0532147448870474</v>
      </c>
      <c r="K194" s="5" t="n">
        <f aca="false">(G194-$B$49)/$B$49</f>
        <v>0.0768866646540112</v>
      </c>
      <c r="L194" s="5" t="n">
        <f aca="false">(I194-$B$49)/$B$49</f>
        <v>0.529509120525891</v>
      </c>
      <c r="M194" s="5" t="n">
        <f aca="false">$K$79*B194^(-$K$80)+$B$4</f>
        <v>0.898689815555938</v>
      </c>
      <c r="N194" s="5" t="n">
        <f aca="false">$C$46*(M194*((1-$C$47)/$C$47)+1)</f>
        <v>1.90686598703108</v>
      </c>
      <c r="O194" s="5" t="n">
        <f aca="false">$C$51+$H$95*C194^(-$H$96)</f>
        <v>1.71456486603809</v>
      </c>
      <c r="P194" s="5" t="n">
        <f aca="false">$C$46*(O194+1)</f>
        <v>1.95078385619583</v>
      </c>
      <c r="Q194" s="5" t="n">
        <f aca="false">$C$51+$L$110*(A194*1000)^(-$L$111)</f>
        <v>2.8737958823327</v>
      </c>
      <c r="R194" s="5" t="n">
        <f aca="false">$C$46*(Q194+1)</f>
        <v>2.78384891958095</v>
      </c>
      <c r="S194" s="5" t="n">
        <f aca="false">(N194-$C$49)/$C$49</f>
        <v>0.0424205453545717</v>
      </c>
      <c r="T194" s="5" t="n">
        <f aca="false">(P194-$C$49)/$C$49</f>
        <v>0.0664289913790401</v>
      </c>
      <c r="U194" s="5" t="n">
        <f aca="false">(R194-$C$49)/$C$49</f>
        <v>0.521838099096056</v>
      </c>
    </row>
    <row r="195" customFormat="false" ht="15" hidden="false" customHeight="false" outlineLevel="0" collapsed="false">
      <c r="A195" s="21" t="n">
        <v>0.385</v>
      </c>
      <c r="B195" s="5" t="n">
        <f aca="false">$E$5+($F$5-$E$5)*A195</f>
        <v>0.43021995</v>
      </c>
      <c r="C195" s="5" t="n">
        <f aca="false">$E$6+($F$6-$E$6)*A195</f>
        <v>0.385</v>
      </c>
      <c r="D195" s="5" t="n">
        <f aca="false">$I$79*B195^(-$I$80)+$B$4</f>
        <v>0.911521883171171</v>
      </c>
      <c r="E195" s="5" t="n">
        <f aca="false">$B$46*(D195*((1-$B$47)/$B$47)+1)</f>
        <v>1.93821294711861</v>
      </c>
      <c r="F195" s="5" t="n">
        <f aca="false">$B$51+$F$95*C195^(-$F$96)</f>
        <v>1.24856352898996</v>
      </c>
      <c r="G195" s="5" t="n">
        <f aca="false">$B$46*(F195+1)</f>
        <v>1.98136529523598</v>
      </c>
      <c r="H195" s="5" t="n">
        <f aca="false">$B$51+$G$110*(A195*1000)^(-$G$111)</f>
        <v>2.17057762054259</v>
      </c>
      <c r="I195" s="5" t="n">
        <f aca="false">$B$46*(H195+1)</f>
        <v>2.79381586608622</v>
      </c>
      <c r="J195" s="5" t="n">
        <f aca="false">(E195-$B$49)/$B$49</f>
        <v>0.0447050881126913</v>
      </c>
      <c r="K195" s="5" t="n">
        <f aca="false">(G195-$B$49)/$B$49</f>
        <v>0.0679643887531327</v>
      </c>
      <c r="L195" s="5" t="n">
        <f aca="false">(I195-$B$49)/$B$49</f>
        <v>0.505878729625276</v>
      </c>
      <c r="M195" s="5" t="n">
        <f aca="false">$K$79*B195^(-$K$80)+$B$4</f>
        <v>0.886749134133543</v>
      </c>
      <c r="N195" s="5" t="n">
        <f aca="false">$C$46*(M195*((1-$C$47)/$C$47)+1)</f>
        <v>1.8910782521734</v>
      </c>
      <c r="O195" s="5" t="n">
        <f aca="false">$C$51+$H$95*C195^(-$H$96)</f>
        <v>1.69153059355541</v>
      </c>
      <c r="P195" s="5" t="n">
        <f aca="false">$C$46*(O195+1)</f>
        <v>1.93423060029077</v>
      </c>
      <c r="Q195" s="5" t="n">
        <f aca="false">$C$51+$L$110*(A195*1000)^(-$L$111)</f>
        <v>2.81433186779684</v>
      </c>
      <c r="R195" s="5" t="n">
        <f aca="false">$C$46*(Q195+1)</f>
        <v>2.7411159419931</v>
      </c>
      <c r="S195" s="5" t="n">
        <f aca="false">(N195-$C$49)/$C$49</f>
        <v>0.0337899130541448</v>
      </c>
      <c r="T195" s="5" t="n">
        <f aca="false">(P195-$C$49)/$C$49</f>
        <v>0.0573798740497137</v>
      </c>
      <c r="U195" s="5" t="n">
        <f aca="false">(R195-$C$49)/$C$49</f>
        <v>0.498477394093864</v>
      </c>
    </row>
    <row r="196" customFormat="false" ht="15" hidden="false" customHeight="false" outlineLevel="0" collapsed="false">
      <c r="A196" s="21" t="n">
        <v>0.39</v>
      </c>
      <c r="B196" s="5" t="n">
        <f aca="false">$E$5+($F$5-$E$5)*A196</f>
        <v>0.4350393</v>
      </c>
      <c r="C196" s="5" t="n">
        <f aca="false">$E$6+($F$6-$E$6)*A196</f>
        <v>0.39</v>
      </c>
      <c r="D196" s="5" t="n">
        <f aca="false">$I$79*B196^(-$I$80)+$B$4</f>
        <v>0.89890668309659</v>
      </c>
      <c r="E196" s="5" t="n">
        <f aca="false">$B$46*(D196*((1-$B$47)/$B$47)+1)</f>
        <v>1.92358376867311</v>
      </c>
      <c r="F196" s="5" t="n">
        <f aca="false">$B$51+$F$95*C196^(-$F$96)</f>
        <v>1.23106006261322</v>
      </c>
      <c r="G196" s="5" t="n">
        <f aca="false">$B$46*(F196+1)</f>
        <v>1.96594177689724</v>
      </c>
      <c r="H196" s="5" t="n">
        <f aca="false">$B$51+$G$110*(A196*1000)^(-$G$111)</f>
        <v>2.12335476082279</v>
      </c>
      <c r="I196" s="5" t="n">
        <f aca="false">$B$46*(H196+1)</f>
        <v>2.75220452881053</v>
      </c>
      <c r="J196" s="5" t="n">
        <f aca="false">(E196-$B$49)/$B$49</f>
        <v>0.0368198982115299</v>
      </c>
      <c r="K196" s="5" t="n">
        <f aca="false">(G196-$B$49)/$B$49</f>
        <v>0.0596510462439749</v>
      </c>
      <c r="L196" s="5" t="n">
        <f aca="false">(I196-$B$49)/$B$49</f>
        <v>0.483450040435214</v>
      </c>
      <c r="M196" s="5" t="n">
        <f aca="false">$K$79*B196^(-$K$80)+$B$4</f>
        <v>0.875684699566853</v>
      </c>
      <c r="N196" s="5" t="n">
        <f aca="false">$C$46*(M196*((1-$C$47)/$C$47)+1)</f>
        <v>1.8764490737279</v>
      </c>
      <c r="O196" s="5" t="n">
        <f aca="false">$C$51+$H$95*C196^(-$H$96)</f>
        <v>1.67006837934851</v>
      </c>
      <c r="P196" s="5" t="n">
        <f aca="false">$C$46*(O196+1)</f>
        <v>1.91880708195203</v>
      </c>
      <c r="Q196" s="5" t="n">
        <f aca="false">$C$51+$L$110*(A196*1000)^(-$L$111)</f>
        <v>2.75784783826158</v>
      </c>
      <c r="R196" s="5" t="n">
        <f aca="false">$C$46*(Q196+1)</f>
        <v>2.70052448870759</v>
      </c>
      <c r="S196" s="5" t="n">
        <f aca="false">(N196-$C$49)/$C$49</f>
        <v>0.025792625212754</v>
      </c>
      <c r="T196" s="5" t="n">
        <f aca="false">(P196-$C$49)/$C$49</f>
        <v>0.0489483468698785</v>
      </c>
      <c r="U196" s="5" t="n">
        <f aca="false">(R196-$C$49)/$C$49</f>
        <v>0.4762873895742</v>
      </c>
    </row>
    <row r="197" customFormat="false" ht="15" hidden="false" customHeight="false" outlineLevel="0" collapsed="false">
      <c r="A197" s="21" t="n">
        <v>0.395</v>
      </c>
      <c r="B197" s="5" t="n">
        <f aca="false">$E$5+($F$5-$E$5)*A197</f>
        <v>0.43985865</v>
      </c>
      <c r="C197" s="5" t="n">
        <f aca="false">$E$6+($F$6-$E$6)*A197</f>
        <v>0.395</v>
      </c>
      <c r="D197" s="5" t="n">
        <f aca="false">$I$79*B197^(-$I$80)+$B$4</f>
        <v>0.887207352811176</v>
      </c>
      <c r="E197" s="5" t="n">
        <f aca="false">$B$46*(D197*((1-$B$47)/$B$47)+1)</f>
        <v>1.9100166758465</v>
      </c>
      <c r="F197" s="5" t="n">
        <f aca="false">$B$51+$F$95*C197^(-$F$96)</f>
        <v>1.21473639436235</v>
      </c>
      <c r="G197" s="5" t="n">
        <f aca="false">$B$46*(F197+1)</f>
        <v>1.95155786052298</v>
      </c>
      <c r="H197" s="5" t="n">
        <f aca="false">$B$51+$G$110*(A197*1000)^(-$G$111)</f>
        <v>2.07850336934388</v>
      </c>
      <c r="I197" s="5" t="n">
        <f aca="false">$B$46*(H197+1)</f>
        <v>2.71268285669693</v>
      </c>
      <c r="J197" s="5" t="n">
        <f aca="false">(E197-$B$49)/$B$49</f>
        <v>0.0295071770123801</v>
      </c>
      <c r="K197" s="5" t="n">
        <f aca="false">(G197-$B$49)/$B$49</f>
        <v>0.05189805365071</v>
      </c>
      <c r="L197" s="5" t="n">
        <f aca="false">(I197-$B$49)/$B$49</f>
        <v>0.462147689726441</v>
      </c>
      <c r="M197" s="5" t="n">
        <f aca="false">$K$79*B197^(-$K$80)+$B$4</f>
        <v>0.865423548443464</v>
      </c>
      <c r="N197" s="5" t="n">
        <f aca="false">$C$46*(M197*((1-$C$47)/$C$47)+1)</f>
        <v>1.86288198090129</v>
      </c>
      <c r="O197" s="5" t="n">
        <f aca="false">$C$51+$H$95*C197^(-$H$96)</f>
        <v>1.65005279745737</v>
      </c>
      <c r="P197" s="5" t="n">
        <f aca="false">$C$46*(O197+1)</f>
        <v>1.90442316557777</v>
      </c>
      <c r="Q197" s="5" t="n">
        <f aca="false">$C$51+$L$110*(A197*1000)^(-$L$111)</f>
        <v>2.70415907159713</v>
      </c>
      <c r="R197" s="5" t="n">
        <f aca="false">$C$46*(Q197+1)</f>
        <v>2.66194181176426</v>
      </c>
      <c r="S197" s="5" t="n">
        <f aca="false">(N197-$C$49)/$C$49</f>
        <v>0.0183759444394951</v>
      </c>
      <c r="T197" s="5" t="n">
        <f aca="false">(P197-$C$49)/$C$49</f>
        <v>0.0410851356881952</v>
      </c>
      <c r="U197" s="5" t="n">
        <f aca="false">(R197-$C$49)/$C$49</f>
        <v>0.455195516619283</v>
      </c>
    </row>
    <row r="198" customFormat="false" ht="15" hidden="false" customHeight="false" outlineLevel="0" collapsed="false">
      <c r="A198" s="21" t="n">
        <v>0.4</v>
      </c>
      <c r="B198" s="5" t="n">
        <f aca="false">$E$5+($F$5-$E$5)*A198</f>
        <v>0.444678</v>
      </c>
      <c r="C198" s="5" t="n">
        <f aca="false">$E$6+($F$6-$E$6)*A198</f>
        <v>0.4</v>
      </c>
      <c r="D198" s="5" t="n">
        <f aca="false">$I$79*B198^(-$I$80)+$B$4</f>
        <v>0.876348434454564</v>
      </c>
      <c r="E198" s="5" t="n">
        <f aca="false">$B$46*(D198*((1-$B$47)/$B$47)+1)</f>
        <v>1.89742416416021</v>
      </c>
      <c r="F198" s="5" t="n">
        <f aca="false">$B$51+$F$95*C198^(-$F$96)</f>
        <v>1.19949954562703</v>
      </c>
      <c r="G198" s="5" t="n">
        <f aca="false">$B$46*(F198+1)</f>
        <v>1.93813161621024</v>
      </c>
      <c r="H198" s="5" t="n">
        <f aca="false">$B$51+$G$110*(A198*1000)^(-$G$111)</f>
        <v>2.03587655770985</v>
      </c>
      <c r="I198" s="5" t="n">
        <f aca="false">$B$46*(H198+1)</f>
        <v>2.67512141619088</v>
      </c>
      <c r="J198" s="5" t="n">
        <f aca="false">(E198-$B$49)/$B$49</f>
        <v>0.0227197592261474</v>
      </c>
      <c r="K198" s="5" t="n">
        <f aca="false">(G198-$B$49)/$B$49</f>
        <v>0.0446612504043929</v>
      </c>
      <c r="L198" s="5" t="n">
        <f aca="false">(I198-$B$49)/$B$49</f>
        <v>0.441901912258156</v>
      </c>
      <c r="M198" s="5" t="n">
        <f aca="false">$K$79*B198^(-$K$80)+$B$4</f>
        <v>0.855899498811952</v>
      </c>
      <c r="N198" s="5" t="n">
        <f aca="false">$C$46*(M198*((1-$C$47)/$C$47)+1)</f>
        <v>1.85028946921501</v>
      </c>
      <c r="O198" s="5" t="n">
        <f aca="false">$C$51+$H$95*C198^(-$H$96)</f>
        <v>1.63136984035864</v>
      </c>
      <c r="P198" s="5" t="n">
        <f aca="false">$C$46*(O198+1)</f>
        <v>1.89099692126503</v>
      </c>
      <c r="Q198" s="5" t="n">
        <f aca="false">$C$51+$L$110*(A198*1000)^(-$L$111)</f>
        <v>2.65309443519072</v>
      </c>
      <c r="R198" s="5" t="n">
        <f aca="false">$C$46*(Q198+1)</f>
        <v>2.62524492911819</v>
      </c>
      <c r="S198" s="5" t="n">
        <f aca="false">(N198-$C$49)/$C$49</f>
        <v>0.0114920349310783</v>
      </c>
      <c r="T198" s="5" t="n">
        <f aca="false">(P198-$C$49)/$C$49</f>
        <v>0.0337454521374181</v>
      </c>
      <c r="U198" s="5" t="n">
        <f aca="false">(R198-$C$49)/$C$49</f>
        <v>0.435134545014096</v>
      </c>
    </row>
    <row r="199" customFormat="false" ht="15" hidden="false" customHeight="false" outlineLevel="0" collapsed="false">
      <c r="A199" s="21" t="n">
        <v>0.405</v>
      </c>
      <c r="B199" s="5" t="n">
        <f aca="false">$E$5+($F$5-$E$5)*A199</f>
        <v>0.44949735</v>
      </c>
      <c r="C199" s="5" t="n">
        <f aca="false">$E$6+($F$6-$E$6)*A199</f>
        <v>0.405</v>
      </c>
      <c r="D199" s="5" t="n">
        <f aca="false">$I$79*B199^(-$I$80)+$B$4</f>
        <v>0.866261410230857</v>
      </c>
      <c r="E199" s="5" t="n">
        <f aca="false">$B$46*(D199*((1-$B$47)/$B$47)+1)</f>
        <v>1.88572677716038</v>
      </c>
      <c r="F199" s="5" t="n">
        <f aca="false">$B$51+$F$95*C199^(-$F$96)</f>
        <v>1.18526490006788</v>
      </c>
      <c r="G199" s="5" t="n">
        <f aca="false">$B$46*(F199+1)</f>
        <v>1.92558848263307</v>
      </c>
      <c r="H199" s="5" t="n">
        <f aca="false">$B$51+$G$110*(A199*1000)^(-$G$111)</f>
        <v>1.9953382154151</v>
      </c>
      <c r="I199" s="5" t="n">
        <f aca="false">$B$46*(H199+1)</f>
        <v>2.6394002708847</v>
      </c>
      <c r="J199" s="5" t="n">
        <f aca="false">(E199-$B$49)/$B$49</f>
        <v>0.0164148174835421</v>
      </c>
      <c r="K199" s="5" t="n">
        <f aca="false">(G199-$B$49)/$B$49</f>
        <v>0.0379004476306682</v>
      </c>
      <c r="L199" s="5" t="n">
        <f aca="false">(I199-$B$49)/$B$49</f>
        <v>0.42264806179242</v>
      </c>
      <c r="M199" s="5" t="n">
        <f aca="false">$K$79*B199^(-$K$80)+$B$4</f>
        <v>0.847052455654808</v>
      </c>
      <c r="N199" s="5" t="n">
        <f aca="false">$C$46*(M199*((1-$C$47)/$C$47)+1)</f>
        <v>1.83859208221518</v>
      </c>
      <c r="O199" s="5" t="n">
        <f aca="false">$C$51+$H$95*C199^(-$H$96)</f>
        <v>1.61391575408944</v>
      </c>
      <c r="P199" s="5" t="n">
        <f aca="false">$C$46*(O199+1)</f>
        <v>1.87845378768786</v>
      </c>
      <c r="Q199" s="5" t="n">
        <f aca="false">$C$51+$L$110*(A199*1000)^(-$L$111)</f>
        <v>2.60449523268449</v>
      </c>
      <c r="R199" s="5" t="n">
        <f aca="false">$C$46*(Q199+1)</f>
        <v>2.59031979586414</v>
      </c>
      <c r="S199" s="5" t="n">
        <f aca="false">(N199-$C$49)/$C$49</f>
        <v>0.00509746047303158</v>
      </c>
      <c r="T199" s="5" t="n">
        <f aca="false">(P199-$C$49)/$C$49</f>
        <v>0.0268885360075496</v>
      </c>
      <c r="U199" s="5" t="n">
        <f aca="false">(R199-$C$49)/$C$49</f>
        <v>0.416042130182182</v>
      </c>
    </row>
    <row r="200" customFormat="false" ht="15" hidden="false" customHeight="false" outlineLevel="0" collapsed="false">
      <c r="A200" s="21" t="n">
        <v>0.41</v>
      </c>
      <c r="B200" s="5" t="n">
        <f aca="false">$E$5+($F$5-$E$5)*A200</f>
        <v>0.4543167</v>
      </c>
      <c r="C200" s="5" t="n">
        <f aca="false">$E$6+($F$6-$E$6)*A200</f>
        <v>0.41</v>
      </c>
      <c r="D200" s="5" t="n">
        <f aca="false">$I$79*B200^(-$I$80)+$B$4</f>
        <v>0.856883998983179</v>
      </c>
      <c r="E200" s="5" t="n">
        <f aca="false">$B$46*(D200*((1-$B$47)/$B$47)+1)</f>
        <v>1.87485229069263</v>
      </c>
      <c r="F200" s="5" t="n">
        <f aca="false">$B$51+$F$95*C200^(-$F$96)</f>
        <v>1.17195536070271</v>
      </c>
      <c r="G200" s="5" t="n">
        <f aca="false">$B$46*(F200+1)</f>
        <v>1.91386052429267</v>
      </c>
      <c r="H200" s="5" t="n">
        <f aca="false">$B$51+$G$110*(A200*1000)^(-$G$111)</f>
        <v>1.95676209875127</v>
      </c>
      <c r="I200" s="5" t="n">
        <f aca="false">$B$46*(H200+1)</f>
        <v>2.60540817869017</v>
      </c>
      <c r="J200" s="5" t="n">
        <f aca="false">(E200-$B$49)/$B$49</f>
        <v>0.0105534226557093</v>
      </c>
      <c r="K200" s="5" t="n">
        <f aca="false">(G200-$B$49)/$B$49</f>
        <v>0.0315790278044308</v>
      </c>
      <c r="L200" s="5" t="n">
        <f aca="false">(I200-$B$49)/$B$49</f>
        <v>0.404326178366756</v>
      </c>
      <c r="M200" s="5" t="n">
        <f aca="false">$K$79*B200^(-$K$80)+$B$4</f>
        <v>0.838827793933911</v>
      </c>
      <c r="N200" s="5" t="n">
        <f aca="false">$C$46*(M200*((1-$C$47)/$C$47)+1)</f>
        <v>1.82771759574742</v>
      </c>
      <c r="O200" s="5" t="n">
        <f aca="false">$C$51+$H$95*C200^(-$H$96)</f>
        <v>1.59759600469225</v>
      </c>
      <c r="P200" s="5" t="n">
        <f aca="false">$C$46*(O200+1)</f>
        <v>1.86672582934746</v>
      </c>
      <c r="Q200" s="5" t="n">
        <f aca="false">$C$51+$L$110*(A200*1000)^(-$L$111)</f>
        <v>2.55821416129753</v>
      </c>
      <c r="R200" s="5" t="n">
        <f aca="false">$C$46*(Q200+1)</f>
        <v>2.55706055493066</v>
      </c>
      <c r="S200" s="5" t="n">
        <f aca="false">(N200-$C$49)/$C$49</f>
        <v>-0.000847261490267455</v>
      </c>
      <c r="T200" s="5" t="n">
        <f aca="false">(P200-$C$49)/$C$49</f>
        <v>0.0204772492090861</v>
      </c>
      <c r="U200" s="5" t="n">
        <f aca="false">(R200-$C$49)/$C$49</f>
        <v>0.397860403564915</v>
      </c>
    </row>
    <row r="201" customFormat="false" ht="15" hidden="false" customHeight="false" outlineLevel="0" collapsed="false">
      <c r="A201" s="21" t="n">
        <v>0.415</v>
      </c>
      <c r="B201" s="5" t="n">
        <f aca="false">$E$5+($F$5-$E$5)*A201</f>
        <v>0.45913605</v>
      </c>
      <c r="C201" s="5" t="n">
        <f aca="false">$E$6+($F$6-$E$6)*A201</f>
        <v>0.415</v>
      </c>
      <c r="D201" s="5" t="n">
        <f aca="false">$I$79*B201^(-$I$80)+$B$4</f>
        <v>0.848159530531107</v>
      </c>
      <c r="E201" s="5" t="n">
        <f aca="false">$B$46*(D201*((1-$B$47)/$B$47)+1)</f>
        <v>1.86473498735436</v>
      </c>
      <c r="F201" s="5" t="n">
        <f aca="false">$B$51+$F$95*C201^(-$F$96)</f>
        <v>1.15950060089711</v>
      </c>
      <c r="G201" s="5" t="n">
        <f aca="false">$B$46*(F201+1)</f>
        <v>1.90288577151332</v>
      </c>
      <c r="H201" s="5" t="n">
        <f aca="false">$B$51+$G$110*(A201*1000)^(-$G$111)</f>
        <v>1.92003100665631</v>
      </c>
      <c r="I201" s="5" t="n">
        <f aca="false">$B$46*(H201+1)</f>
        <v>2.57304186562195</v>
      </c>
      <c r="J201" s="5" t="n">
        <f aca="false">(E201-$B$49)/$B$49</f>
        <v>0.00510015278090982</v>
      </c>
      <c r="K201" s="5" t="n">
        <f aca="false">(G201-$B$49)/$B$49</f>
        <v>0.0256635890047827</v>
      </c>
      <c r="L201" s="5" t="n">
        <f aca="false">(I201-$B$49)/$B$49</f>
        <v>0.3868805968603</v>
      </c>
      <c r="M201" s="5" t="n">
        <f aca="false">$K$79*B201^(-$K$80)+$B$4</f>
        <v>0.831175809839611</v>
      </c>
      <c r="N201" s="5" t="n">
        <f aca="false">$C$46*(M201*((1-$C$47)/$C$47)+1)</f>
        <v>1.81760029240915</v>
      </c>
      <c r="O201" s="5" t="n">
        <f aca="false">$C$51+$H$95*C201^(-$H$96)</f>
        <v>1.5823243598026</v>
      </c>
      <c r="P201" s="5" t="n">
        <f aca="false">$C$46*(O201+1)</f>
        <v>1.85575107656811</v>
      </c>
      <c r="Q201" s="5" t="n">
        <f aca="false">$C$51+$L$110*(A201*1000)^(-$L$111)</f>
        <v>2.51411436793823</v>
      </c>
      <c r="R201" s="5" t="n">
        <f aca="false">$C$46*(Q201+1)</f>
        <v>2.52536885876852</v>
      </c>
      <c r="S201" s="5" t="n">
        <f aca="false">(N201-$C$49)/$C$49</f>
        <v>-0.00637805648851254</v>
      </c>
      <c r="T201" s="5" t="n">
        <f aca="false">(P201-$C$49)/$C$49</f>
        <v>0.0144777149706086</v>
      </c>
      <c r="U201" s="5" t="n">
        <f aca="false">(R201-$C$49)/$C$49</f>
        <v>0.380535601811029</v>
      </c>
    </row>
    <row r="202" customFormat="false" ht="15" hidden="false" customHeight="false" outlineLevel="0" collapsed="false">
      <c r="A202" s="21" t="n">
        <v>0.42</v>
      </c>
      <c r="B202" s="5" t="n">
        <f aca="false">$E$5+($F$5-$E$5)*A202</f>
        <v>0.4639554</v>
      </c>
      <c r="C202" s="5" t="n">
        <f aca="false">$E$6+($F$6-$E$6)*A202</f>
        <v>0.42</v>
      </c>
      <c r="D202" s="5" t="n">
        <f aca="false">$I$79*B202^(-$I$80)+$B$4</f>
        <v>0.84003638847415</v>
      </c>
      <c r="E202" s="5" t="n">
        <f aca="false">$B$46*(D202*((1-$B$47)/$B$47)+1)</f>
        <v>1.85531501034354</v>
      </c>
      <c r="F202" s="5" t="n">
        <f aca="false">$B$51+$F$95*C202^(-$F$96)</f>
        <v>1.14783639782558</v>
      </c>
      <c r="G202" s="5" t="n">
        <f aca="false">$B$46*(F202+1)</f>
        <v>1.89260763310872</v>
      </c>
      <c r="H202" s="5" t="n">
        <f aca="false">$B$51+$G$110*(A202*1000)^(-$G$111)</f>
        <v>1.88503603428442</v>
      </c>
      <c r="I202" s="5" t="n">
        <f aca="false">$B$46*(H202+1)</f>
        <v>2.54220536806631</v>
      </c>
      <c r="J202" s="5" t="n">
        <f aca="false">(E202-$B$49)/$B$49</f>
        <v>2.27447862253835E-005</v>
      </c>
      <c r="K202" s="5" t="n">
        <f aca="false">(G202-$B$49)/$B$49</f>
        <v>0.0201236283396865</v>
      </c>
      <c r="L202" s="5" t="n">
        <f aca="false">(I202-$B$49)/$B$49</f>
        <v>0.37025959247384</v>
      </c>
      <c r="M202" s="5" t="n">
        <f aca="false">$K$79*B202^(-$K$80)+$B$4</f>
        <v>0.824051232089454</v>
      </c>
      <c r="N202" s="5" t="n">
        <f aca="false">$C$46*(M202*((1-$C$47)/$C$47)+1)</f>
        <v>1.80818031539834</v>
      </c>
      <c r="O202" s="5" t="n">
        <f aca="false">$C$51+$H$95*C202^(-$H$96)</f>
        <v>1.56802207135952</v>
      </c>
      <c r="P202" s="5" t="n">
        <f aca="false">$C$46*(O202+1)</f>
        <v>1.84547293816351</v>
      </c>
      <c r="Q202" s="5" t="n">
        <f aca="false">$C$51+$L$110*(A202*1000)^(-$L$111)</f>
        <v>2.47206859369526</v>
      </c>
      <c r="R202" s="5" t="n">
        <f aca="false">$C$46*(Q202+1)</f>
        <v>2.4951532545512</v>
      </c>
      <c r="S202" s="5" t="n">
        <f aca="false">(N202-$C$49)/$C$49</f>
        <v>-0.0115276462549796</v>
      </c>
      <c r="T202" s="5" t="n">
        <f aca="false">(P202-$C$49)/$C$49</f>
        <v>0.00885899676291746</v>
      </c>
      <c r="U202" s="5" t="n">
        <f aca="false">(R202-$C$49)/$C$49</f>
        <v>0.364017730686021</v>
      </c>
    </row>
    <row r="203" customFormat="false" ht="15" hidden="false" customHeight="false" outlineLevel="0" collapsed="false">
      <c r="A203" s="21" t="n">
        <v>0.425</v>
      </c>
      <c r="B203" s="5" t="n">
        <f aca="false">$E$5+($F$5-$E$5)*A203</f>
        <v>0.46877475</v>
      </c>
      <c r="C203" s="5" t="n">
        <f aca="false">$E$6+($F$6-$E$6)*A203</f>
        <v>0.425</v>
      </c>
      <c r="D203" s="5" t="n">
        <f aca="false">$I$79*B203^(-$I$80)+$B$4</f>
        <v>0.832467513357941</v>
      </c>
      <c r="E203" s="5" t="n">
        <f aca="false">$B$46*(D203*((1-$B$47)/$B$47)+1)</f>
        <v>1.84653778730688</v>
      </c>
      <c r="F203" s="5" t="n">
        <f aca="false">$B$51+$F$95*C203^(-$F$96)</f>
        <v>1.13690403847716</v>
      </c>
      <c r="G203" s="5" t="n">
        <f aca="false">$B$46*(F203+1)</f>
        <v>1.8829743729723</v>
      </c>
      <c r="H203" s="5" t="n">
        <f aca="false">$B$51+$G$110*(A203*1000)^(-$G$111)</f>
        <v>1.85167589614955</v>
      </c>
      <c r="I203" s="5" t="n">
        <f aca="false">$B$46*(H203+1)</f>
        <v>2.5128094363559</v>
      </c>
      <c r="J203" s="5" t="n">
        <f aca="false">(E203-$B$49)/$B$49</f>
        <v>-0.00470821606074029</v>
      </c>
      <c r="K203" s="5" t="n">
        <f aca="false">(G203-$B$49)/$B$49</f>
        <v>0.0149312598259042</v>
      </c>
      <c r="L203" s="5" t="n">
        <f aca="false">(I203-$B$49)/$B$49</f>
        <v>0.354415059254036</v>
      </c>
      <c r="M203" s="5" t="n">
        <f aca="false">$K$79*B203^(-$K$80)+$B$4</f>
        <v>0.817412786169323</v>
      </c>
      <c r="N203" s="5" t="n">
        <f aca="false">$C$46*(M203*((1-$C$47)/$C$47)+1)</f>
        <v>1.79940309236168</v>
      </c>
      <c r="O203" s="5" t="n">
        <f aca="false">$C$51+$H$95*C203^(-$H$96)</f>
        <v>1.55461714726777</v>
      </c>
      <c r="P203" s="5" t="n">
        <f aca="false">$C$46*(O203+1)</f>
        <v>1.8358396780271</v>
      </c>
      <c r="Q203" s="5" t="n">
        <f aca="false">$C$51+$L$110*(A203*1000)^(-$L$111)</f>
        <v>2.43195839750041</v>
      </c>
      <c r="R203" s="5" t="n">
        <f aca="false">$C$46*(Q203+1)</f>
        <v>2.46632862627111</v>
      </c>
      <c r="S203" s="5" t="n">
        <f aca="false">(N203-$C$49)/$C$49</f>
        <v>-0.0163258636896617</v>
      </c>
      <c r="T203" s="5" t="n">
        <f aca="false">(P203-$C$49)/$C$49</f>
        <v>0.00359281216827975</v>
      </c>
      <c r="U203" s="5" t="n">
        <f aca="false">(R203-$C$49)/$C$49</f>
        <v>0.348260260084661</v>
      </c>
    </row>
    <row r="204" customFormat="false" ht="15" hidden="false" customHeight="false" outlineLevel="0" collapsed="false">
      <c r="A204" s="21" t="n">
        <v>0.43</v>
      </c>
      <c r="B204" s="5" t="n">
        <f aca="false">$E$5+($F$5-$E$5)*A204</f>
        <v>0.4735941</v>
      </c>
      <c r="C204" s="5" t="n">
        <f aca="false">$E$6+($F$6-$E$6)*A204</f>
        <v>0.43</v>
      </c>
      <c r="D204" s="5" t="n">
        <f aca="false">$I$79*B204^(-$I$80)+$B$4</f>
        <v>0.825409959129778</v>
      </c>
      <c r="E204" s="5" t="n">
        <f aca="false">$B$46*(D204*((1-$B$47)/$B$47)+1)</f>
        <v>1.83835351598481</v>
      </c>
      <c r="F204" s="5" t="n">
        <f aca="false">$B$51+$F$95*C204^(-$F$96)</f>
        <v>1.12664978957351</v>
      </c>
      <c r="G204" s="5" t="n">
        <f aca="false">$B$46*(F204+1)</f>
        <v>1.87393864298538</v>
      </c>
      <c r="H204" s="5" t="n">
        <f aca="false">$B$51+$G$110*(A204*1000)^(-$G$111)</f>
        <v>1.8198563116327</v>
      </c>
      <c r="I204" s="5" t="n">
        <f aca="false">$B$46*(H204+1)</f>
        <v>2.48477099329761</v>
      </c>
      <c r="J204" s="5" t="n">
        <f aca="false">(E204-$B$49)/$B$49</f>
        <v>-0.00911957339140573</v>
      </c>
      <c r="K204" s="5" t="n">
        <f aca="false">(G204-$B$49)/$B$49</f>
        <v>0.0100609626244621</v>
      </c>
      <c r="L204" s="5" t="n">
        <f aca="false">(I204-$B$49)/$B$49</f>
        <v>0.339302218237627</v>
      </c>
      <c r="M204" s="5" t="n">
        <f aca="false">$K$79*B204^(-$K$80)+$B$4</f>
        <v>0.811222805313156</v>
      </c>
      <c r="N204" s="5" t="n">
        <f aca="false">$C$46*(M204*((1-$C$47)/$C$47)+1)</f>
        <v>1.7912188210396</v>
      </c>
      <c r="O204" s="5" t="n">
        <f aca="false">$C$51+$H$95*C204^(-$H$96)</f>
        <v>1.54204370142773</v>
      </c>
      <c r="P204" s="5" t="n">
        <f aca="false">$C$46*(O204+1)</f>
        <v>1.82680394804017</v>
      </c>
      <c r="Q204" s="5" t="n">
        <f aca="false">$C$51+$L$110*(A204*1000)^(-$L$111)</f>
        <v>2.39367345081122</v>
      </c>
      <c r="R204" s="5" t="n">
        <f aca="false">$C$46*(Q204+1)</f>
        <v>2.43881568787314</v>
      </c>
      <c r="S204" s="5" t="n">
        <f aca="false">(N204-$C$49)/$C$49</f>
        <v>-0.0207999340401251</v>
      </c>
      <c r="T204" s="5" t="n">
        <f aca="false">(P204-$C$49)/$C$49</f>
        <v>-0.00134672246325972</v>
      </c>
      <c r="U204" s="5" t="n">
        <f aca="false">(R204-$C$49)/$C$49</f>
        <v>0.333219846943844</v>
      </c>
    </row>
    <row r="205" customFormat="false" ht="15" hidden="false" customHeight="false" outlineLevel="0" collapsed="false">
      <c r="A205" s="21" t="n">
        <v>0.435</v>
      </c>
      <c r="B205" s="5" t="n">
        <f aca="false">$E$5+($F$5-$E$5)*A205</f>
        <v>0.47841345</v>
      </c>
      <c r="C205" s="5" t="n">
        <f aca="false">$E$6+($F$6-$E$6)*A205</f>
        <v>0.435</v>
      </c>
      <c r="D205" s="5" t="n">
        <f aca="false">$I$79*B205^(-$I$80)+$B$4</f>
        <v>0.818824496700345</v>
      </c>
      <c r="E205" s="5" t="n">
        <f aca="false">$B$46*(D205*((1-$B$47)/$B$47)+1)</f>
        <v>1.83071670448307</v>
      </c>
      <c r="F205" s="5" t="n">
        <f aca="false">$B$51+$F$95*C205^(-$F$96)</f>
        <v>1.11702442388045</v>
      </c>
      <c r="G205" s="5" t="n">
        <f aca="false">$B$46*(F205+1)</f>
        <v>1.86545706561729</v>
      </c>
      <c r="H205" s="5" t="n">
        <f aca="false">$B$51+$G$110*(A205*1000)^(-$G$111)</f>
        <v>1.78948944646399</v>
      </c>
      <c r="I205" s="5" t="n">
        <f aca="false">$B$46*(H205+1)</f>
        <v>2.45801264202372</v>
      </c>
      <c r="J205" s="5" t="n">
        <f aca="false">(E205-$B$49)/$B$49</f>
        <v>-0.0132358475318117</v>
      </c>
      <c r="K205" s="5" t="n">
        <f aca="false">(G205-$B$49)/$B$49</f>
        <v>0.00548935606036719</v>
      </c>
      <c r="L205" s="5" t="n">
        <f aca="false">(I205-$B$49)/$B$49</f>
        <v>0.324879352181086</v>
      </c>
      <c r="M205" s="5" t="n">
        <f aca="false">$K$79*B205^(-$K$80)+$B$4</f>
        <v>0.805446882798167</v>
      </c>
      <c r="N205" s="5" t="n">
        <f aca="false">$C$46*(M205*((1-$C$47)/$C$47)+1)</f>
        <v>1.78358200953787</v>
      </c>
      <c r="O205" s="5" t="n">
        <f aca="false">$C$51+$H$95*C205^(-$H$96)</f>
        <v>1.53024137291303</v>
      </c>
      <c r="P205" s="5" t="n">
        <f aca="false">$C$46*(O205+1)</f>
        <v>1.81832237067209</v>
      </c>
      <c r="Q205" s="5" t="n">
        <f aca="false">$C$51+$L$110*(A205*1000)^(-$L$111)</f>
        <v>2.35711089608295</v>
      </c>
      <c r="R205" s="5" t="n">
        <f aca="false">$C$46*(Q205+1)</f>
        <v>2.41254052222963</v>
      </c>
      <c r="S205" s="5" t="n">
        <f aca="false">(N205-$C$49)/$C$49</f>
        <v>-0.0249747262198355</v>
      </c>
      <c r="T205" s="5" t="n">
        <f aca="false">(P205-$C$49)/$C$49</f>
        <v>-0.00598332019253858</v>
      </c>
      <c r="U205" s="5" t="n">
        <f aca="false">(R205-$C$49)/$C$49</f>
        <v>0.318856083215472</v>
      </c>
    </row>
    <row r="206" customFormat="false" ht="15" hidden="false" customHeight="false" outlineLevel="0" collapsed="false">
      <c r="A206" s="21" t="n">
        <v>0.44</v>
      </c>
      <c r="B206" s="5" t="n">
        <f aca="false">$E$5+($F$5-$E$5)*A206</f>
        <v>0.4832328</v>
      </c>
      <c r="C206" s="5" t="n">
        <f aca="false">$E$6+($F$6-$E$6)*A206</f>
        <v>0.44</v>
      </c>
      <c r="D206" s="5" t="n">
        <f aca="false">$I$79*B206^(-$I$80)+$B$4</f>
        <v>0.812675259199084</v>
      </c>
      <c r="E206" s="5" t="n">
        <f aca="false">$B$46*(D206*((1-$B$47)/$B$47)+1)</f>
        <v>1.82358575989418</v>
      </c>
      <c r="F206" s="5" t="n">
        <f aca="false">$B$51+$F$95*C206^(-$F$96)</f>
        <v>1.10798279635209</v>
      </c>
      <c r="G206" s="5" t="n">
        <f aca="false">$B$46*(F206+1)</f>
        <v>1.85748986043667</v>
      </c>
      <c r="H206" s="5" t="n">
        <f aca="false">$B$51+$G$110*(A206*1000)^(-$G$111)</f>
        <v>1.76049340450945</v>
      </c>
      <c r="I206" s="5" t="n">
        <f aca="false">$B$46*(H206+1)</f>
        <v>2.43246221816989</v>
      </c>
      <c r="J206" s="5" t="n">
        <f aca="false">(E206-$B$49)/$B$49</f>
        <v>-0.0170794572374147</v>
      </c>
      <c r="K206" s="5" t="n">
        <f aca="false">(G206-$B$49)/$B$49</f>
        <v>0.00119499831055802</v>
      </c>
      <c r="L206" s="5" t="n">
        <f aca="false">(I206-$B$49)/$B$49</f>
        <v>0.311107564182658</v>
      </c>
      <c r="M206" s="5" t="n">
        <f aca="false">$K$79*B206^(-$K$80)+$B$4</f>
        <v>0.800053560808385</v>
      </c>
      <c r="N206" s="5" t="n">
        <f aca="false">$C$46*(M206*((1-$C$47)/$C$47)+1)</f>
        <v>1.77645106494897</v>
      </c>
      <c r="O206" s="5" t="n">
        <f aca="false">$C$51+$H$95*C206^(-$H$96)</f>
        <v>1.51915480625156</v>
      </c>
      <c r="P206" s="5" t="n">
        <f aca="false">$C$46*(O206+1)</f>
        <v>1.81035516549146</v>
      </c>
      <c r="Q206" s="5" t="n">
        <f aca="false">$C$51+$L$110*(A206*1000)^(-$L$111)</f>
        <v>2.3221747626093</v>
      </c>
      <c r="R206" s="5" t="n">
        <f aca="false">$C$46*(Q206+1)</f>
        <v>2.38743416134249</v>
      </c>
      <c r="S206" s="5" t="n">
        <f aca="false">(N206-$C$49)/$C$49</f>
        <v>-0.0288729776951922</v>
      </c>
      <c r="T206" s="5" t="n">
        <f aca="false">(P206-$C$49)/$C$49</f>
        <v>-0.0103387276652328</v>
      </c>
      <c r="U206" s="5" t="n">
        <f aca="false">(R206-$C$49)/$C$49</f>
        <v>0.305131266376829</v>
      </c>
    </row>
    <row r="207" customFormat="false" ht="15" hidden="false" customHeight="false" outlineLevel="0" collapsed="false">
      <c r="A207" s="21" t="n">
        <v>0.445</v>
      </c>
      <c r="B207" s="5" t="n">
        <f aca="false">$E$5+($F$5-$E$5)*A207</f>
        <v>0.48805215</v>
      </c>
      <c r="C207" s="5" t="n">
        <f aca="false">$E$6+($F$6-$E$6)*A207</f>
        <v>0.445</v>
      </c>
      <c r="D207" s="5" t="n">
        <f aca="false">$I$79*B207^(-$I$80)+$B$4</f>
        <v>0.806929424178738</v>
      </c>
      <c r="E207" s="5" t="n">
        <f aca="false">$B$46*(D207*((1-$B$47)/$B$47)+1)</f>
        <v>1.81692261976686</v>
      </c>
      <c r="F207" s="5" t="n">
        <f aca="false">$B$51+$F$95*C207^(-$F$96)</f>
        <v>1.09948346437412</v>
      </c>
      <c r="G207" s="5" t="n">
        <f aca="false">$B$46*(F207+1)</f>
        <v>1.85000050948139</v>
      </c>
      <c r="H207" s="5" t="n">
        <f aca="false">$B$51+$G$110*(A207*1000)^(-$G$111)</f>
        <v>1.73279176482314</v>
      </c>
      <c r="I207" s="5" t="n">
        <f aca="false">$B$46*(H207+1)</f>
        <v>2.40805238193981</v>
      </c>
      <c r="J207" s="5" t="n">
        <f aca="false">(E207-$B$49)/$B$49</f>
        <v>-0.0206709183326268</v>
      </c>
      <c r="K207" s="5" t="n">
        <f aca="false">(G207-$B$49)/$B$49</f>
        <v>-0.00284179396310283</v>
      </c>
      <c r="L207" s="5" t="n">
        <f aca="false">(I207-$B$49)/$B$49</f>
        <v>0.297950557803418</v>
      </c>
      <c r="M207" s="5" t="n">
        <f aca="false">$K$79*B207^(-$K$80)+$B$4</f>
        <v>0.795014051705258</v>
      </c>
      <c r="N207" s="5" t="n">
        <f aca="false">$C$46*(M207*((1-$C$47)/$C$47)+1)</f>
        <v>1.76978792482165</v>
      </c>
      <c r="O207" s="5" t="n">
        <f aca="false">$C$51+$H$95*C207^(-$H$96)</f>
        <v>1.50873318577933</v>
      </c>
      <c r="P207" s="5" t="n">
        <f aca="false">$C$46*(O207+1)</f>
        <v>1.80286581453618</v>
      </c>
      <c r="Q207" s="5" t="n">
        <f aca="false">$C$51+$L$110*(A207*1000)^(-$L$111)</f>
        <v>2.28877543402108</v>
      </c>
      <c r="R207" s="5" t="n">
        <f aca="false">$C$46*(Q207+1)</f>
        <v>2.36343220366861</v>
      </c>
      <c r="S207" s="5" t="n">
        <f aca="false">(N207-$C$49)/$C$49</f>
        <v>-0.0325154959489803</v>
      </c>
      <c r="T207" s="5" t="n">
        <f aca="false">(P207-$C$49)/$C$49</f>
        <v>-0.0144329080430083</v>
      </c>
      <c r="U207" s="5" t="n">
        <f aca="false">(R207-$C$49)/$C$49</f>
        <v>0.292010190235057</v>
      </c>
    </row>
    <row r="208" customFormat="false" ht="15" hidden="false" customHeight="false" outlineLevel="0" collapsed="false">
      <c r="A208" s="21" t="n">
        <v>0.45</v>
      </c>
      <c r="B208" s="5" t="n">
        <f aca="false">$E$5+($F$5-$E$5)*A208</f>
        <v>0.4928715</v>
      </c>
      <c r="C208" s="5" t="n">
        <f aca="false">$E$6+($F$6-$E$6)*A208</f>
        <v>0.45</v>
      </c>
      <c r="D208" s="5" t="n">
        <f aca="false">$I$79*B208^(-$I$80)+$B$4</f>
        <v>0.801556928604596</v>
      </c>
      <c r="E208" s="5" t="n">
        <f aca="false">$B$46*(D208*((1-$B$47)/$B$47)+1)</f>
        <v>1.81069242159425</v>
      </c>
      <c r="F208" s="5" t="n">
        <f aca="false">$B$51+$F$95*C208^(-$F$96)</f>
        <v>1.09148834708752</v>
      </c>
      <c r="G208" s="5" t="n">
        <f aca="false">$B$46*(F208+1)</f>
        <v>1.84295545706514</v>
      </c>
      <c r="H208" s="5" t="n">
        <f aca="false">$B$51+$G$110*(A208*1000)^(-$G$111)</f>
        <v>1.70631315948024</v>
      </c>
      <c r="I208" s="5" t="n">
        <f aca="false">$B$46*(H208+1)</f>
        <v>2.38472024610453</v>
      </c>
      <c r="J208" s="5" t="n">
        <f aca="false">(E208-$B$49)/$B$49</f>
        <v>-0.0240290218581202</v>
      </c>
      <c r="K208" s="5" t="n">
        <f aca="false">(G208-$B$49)/$B$49</f>
        <v>-0.00663910741940989</v>
      </c>
      <c r="L208" s="5" t="n">
        <f aca="false">(I208-$B$49)/$B$49</f>
        <v>0.285374436557352</v>
      </c>
      <c r="M208" s="5" t="n">
        <f aca="false">$K$79*B208^(-$K$80)+$B$4</f>
        <v>0.7903019880528</v>
      </c>
      <c r="N208" s="5" t="n">
        <f aca="false">$C$46*(M208*((1-$C$47)/$C$47)+1)</f>
        <v>1.76355772664904</v>
      </c>
      <c r="O208" s="5" t="n">
        <f aca="false">$C$51+$H$95*C208^(-$H$96)</f>
        <v>1.49892981791373</v>
      </c>
      <c r="P208" s="5" t="n">
        <f aca="false">$C$46*(O208+1)</f>
        <v>1.79582076211993</v>
      </c>
      <c r="Q208" s="5" t="n">
        <f aca="false">$C$51+$L$110*(A208*1000)^(-$L$111)</f>
        <v>2.25682916235744</v>
      </c>
      <c r="R208" s="5" t="n">
        <f aca="false">$C$46*(Q208+1)</f>
        <v>2.34047446491395</v>
      </c>
      <c r="S208" s="5" t="n">
        <f aca="false">(N208-$C$49)/$C$49</f>
        <v>-0.035921339160265</v>
      </c>
      <c r="T208" s="5" t="n">
        <f aca="false">(P208-$C$49)/$C$49</f>
        <v>-0.0182842051093734</v>
      </c>
      <c r="U208" s="5" t="n">
        <f aca="false">(R208-$C$49)/$C$49</f>
        <v>0.279459954027844</v>
      </c>
    </row>
    <row r="209" customFormat="false" ht="15" hidden="false" customHeight="false" outlineLevel="0" collapsed="false">
      <c r="A209" s="21" t="n">
        <v>0.455</v>
      </c>
      <c r="B209" s="5" t="n">
        <f aca="false">$E$5+($F$5-$E$5)*A209</f>
        <v>0.49769085</v>
      </c>
      <c r="C209" s="5" t="n">
        <f aca="false">$E$6+($F$6-$E$6)*A209</f>
        <v>0.455</v>
      </c>
      <c r="D209" s="5" t="n">
        <f aca="false">$I$79*B209^(-$I$80)+$B$4</f>
        <v>0.796530212968302</v>
      </c>
      <c r="E209" s="5" t="n">
        <f aca="false">$B$46*(D209*((1-$B$47)/$B$47)+1)</f>
        <v>1.8048632060762</v>
      </c>
      <c r="F209" s="5" t="n">
        <f aca="false">$B$51+$F$95*C209^(-$F$96)</f>
        <v>1.0839624193932</v>
      </c>
      <c r="G209" s="5" t="n">
        <f aca="false">$B$46*(F209+1)</f>
        <v>1.8363238401436</v>
      </c>
      <c r="H209" s="5" t="n">
        <f aca="false">$B$51+$G$110*(A209*1000)^(-$G$111)</f>
        <v>1.68099088819456</v>
      </c>
      <c r="I209" s="5" t="n">
        <f aca="false">$B$46*(H209+1)</f>
        <v>2.36240703641526</v>
      </c>
      <c r="J209" s="5" t="n">
        <f aca="false">(E209-$B$49)/$B$49</f>
        <v>-0.0271709940136934</v>
      </c>
      <c r="K209" s="5" t="n">
        <f aca="false">(G209-$B$49)/$B$49</f>
        <v>-0.0102135773715589</v>
      </c>
      <c r="L209" s="5" t="n">
        <f aca="false">(I209-$B$49)/$B$49</f>
        <v>0.273347520872385</v>
      </c>
      <c r="M209" s="5" t="n">
        <f aca="false">$K$79*B209^(-$K$80)+$B$4</f>
        <v>0.785893198187057</v>
      </c>
      <c r="N209" s="5" t="n">
        <f aca="false">$C$46*(M209*((1-$C$47)/$C$47)+1)</f>
        <v>1.75772851113099</v>
      </c>
      <c r="O209" s="5" t="n">
        <f aca="false">$C$51+$H$95*C209^(-$H$96)</f>
        <v>1.48970175595133</v>
      </c>
      <c r="P209" s="5" t="n">
        <f aca="false">$C$46*(O209+1)</f>
        <v>1.78918914519839</v>
      </c>
      <c r="Q209" s="5" t="n">
        <f aca="false">$C$51+$L$110*(A209*1000)^(-$L$111)</f>
        <v>2.22625762417435</v>
      </c>
      <c r="R209" s="5" t="n">
        <f aca="false">$C$46*(Q209+1)</f>
        <v>2.31850465903722</v>
      </c>
      <c r="S209" s="5" t="n">
        <f aca="false">(N209-$C$49)/$C$49</f>
        <v>-0.0391079784210457</v>
      </c>
      <c r="T209" s="5" t="n">
        <f aca="false">(P209-$C$49)/$C$49</f>
        <v>-0.0219094906695252</v>
      </c>
      <c r="U209" s="5" t="n">
        <f aca="false">(R209-$C$49)/$C$49</f>
        <v>0.26744978803867</v>
      </c>
    </row>
    <row r="210" customFormat="false" ht="15" hidden="false" customHeight="false" outlineLevel="0" collapsed="false">
      <c r="A210" s="21" t="n">
        <v>0.46</v>
      </c>
      <c r="B210" s="5" t="n">
        <f aca="false">$E$5+($F$5-$E$5)*A210</f>
        <v>0.5025102</v>
      </c>
      <c r="C210" s="5" t="n">
        <f aca="false">$E$6+($F$6-$E$6)*A210</f>
        <v>0.46</v>
      </c>
      <c r="D210" s="5" t="n">
        <f aca="false">$I$79*B210^(-$I$80)+$B$4</f>
        <v>0.791823991305134</v>
      </c>
      <c r="E210" s="5" t="n">
        <f aca="false">$B$46*(D210*((1-$B$47)/$B$47)+1)</f>
        <v>1.79940565042052</v>
      </c>
      <c r="F210" s="5" t="n">
        <f aca="false">$B$51+$F$95*C210^(-$F$96)</f>
        <v>1.07687343677487</v>
      </c>
      <c r="G210" s="5" t="n">
        <f aca="false">$B$46*(F210+1)</f>
        <v>1.83007724583688</v>
      </c>
      <c r="H210" s="5" t="n">
        <f aca="false">$B$51+$G$110*(A210*1000)^(-$G$111)</f>
        <v>1.65676256615448</v>
      </c>
      <c r="I210" s="5" t="n">
        <f aca="false">$B$46*(H210+1)</f>
        <v>2.34105778128721</v>
      </c>
      <c r="J210" s="5" t="n">
        <f aca="false">(E210-$B$49)/$B$49</f>
        <v>-0.0301126399100443</v>
      </c>
      <c r="K210" s="5" t="n">
        <f aca="false">(G210-$B$49)/$B$49</f>
        <v>-0.0135805184836329</v>
      </c>
      <c r="L210" s="5" t="n">
        <f aca="false">(I210-$B$49)/$B$49</f>
        <v>0.261840180828639</v>
      </c>
      <c r="M210" s="5" t="n">
        <f aca="false">$K$79*B210^(-$K$80)+$B$4</f>
        <v>0.781765504504783</v>
      </c>
      <c r="N210" s="5" t="n">
        <f aca="false">$C$46*(M210*((1-$C$47)/$C$47)+1)</f>
        <v>1.75227095547531</v>
      </c>
      <c r="O210" s="5" t="n">
        <f aca="false">$C$51+$H$95*C210^(-$H$96)</f>
        <v>1.48100946265417</v>
      </c>
      <c r="P210" s="5" t="n">
        <f aca="false">$C$46*(O210+1)</f>
        <v>1.78294255089167</v>
      </c>
      <c r="Q210" s="5" t="n">
        <f aca="false">$C$51+$L$110*(A210*1000)^(-$L$111)</f>
        <v>2.19698751464111</v>
      </c>
      <c r="R210" s="5" t="n">
        <f aca="false">$C$46*(Q210+1)</f>
        <v>2.29747010655299</v>
      </c>
      <c r="S210" s="5" t="n">
        <f aca="false">(N210-$C$49)/$C$49</f>
        <v>-0.042091443531645</v>
      </c>
      <c r="T210" s="5" t="n">
        <f aca="false">(P210-$C$49)/$C$49</f>
        <v>-0.0253242971048532</v>
      </c>
      <c r="U210" s="5" t="n">
        <f aca="false">(R210-$C$49)/$C$49</f>
        <v>0.25595089413578</v>
      </c>
    </row>
    <row r="211" customFormat="false" ht="15" hidden="false" customHeight="false" outlineLevel="0" collapsed="false">
      <c r="A211" s="21" t="n">
        <v>0.465</v>
      </c>
      <c r="B211" s="5" t="n">
        <f aca="false">$E$5+($F$5-$E$5)*A211</f>
        <v>0.50732955</v>
      </c>
      <c r="C211" s="5" t="n">
        <f aca="false">$E$6+($F$6-$E$6)*A211</f>
        <v>0.465</v>
      </c>
      <c r="D211" s="5" t="n">
        <f aca="false">$I$79*B211^(-$I$80)+$B$4</f>
        <v>0.787415044276509</v>
      </c>
      <c r="E211" s="5" t="n">
        <f aca="false">$B$46*(D211*((1-$B$47)/$B$47)+1)</f>
        <v>1.79429282839176</v>
      </c>
      <c r="F211" s="5" t="n">
        <f aca="false">$B$51+$F$95*C211^(-$F$96)</f>
        <v>1.07019168754399</v>
      </c>
      <c r="G211" s="5" t="n">
        <f aca="false">$B$46*(F211+1)</f>
        <v>1.82418949311526</v>
      </c>
      <c r="H211" s="5" t="n">
        <f aca="false">$B$51+$G$110*(A211*1000)^(-$G$111)</f>
        <v>1.63356980189128</v>
      </c>
      <c r="I211" s="5" t="n">
        <f aca="false">$B$46*(H211+1)</f>
        <v>2.32062102794703</v>
      </c>
      <c r="J211" s="5" t="n">
        <f aca="false">(E211-$B$49)/$B$49</f>
        <v>-0.0328684729035242</v>
      </c>
      <c r="K211" s="5" t="n">
        <f aca="false">(G211-$B$49)/$B$49</f>
        <v>-0.0167540424428892</v>
      </c>
      <c r="L211" s="5" t="n">
        <f aca="false">(I211-$B$49)/$B$49</f>
        <v>0.250824683160683</v>
      </c>
      <c r="M211" s="5" t="n">
        <f aca="false">$K$79*B211^(-$K$80)+$B$4</f>
        <v>0.777898541981967</v>
      </c>
      <c r="N211" s="5" t="n">
        <f aca="false">$C$46*(M211*((1-$C$47)/$C$47)+1)</f>
        <v>1.74715813344655</v>
      </c>
      <c r="O211" s="5" t="n">
        <f aca="false">$C$51+$H$95*C211^(-$H$96)</f>
        <v>1.47281650646005</v>
      </c>
      <c r="P211" s="5" t="n">
        <f aca="false">$C$46*(O211+1)</f>
        <v>1.77705479817006</v>
      </c>
      <c r="Q211" s="5" t="n">
        <f aca="false">$C$51+$L$110*(A211*1000)^(-$L$111)</f>
        <v>2.1689501760042</v>
      </c>
      <c r="R211" s="5" t="n">
        <f aca="false">$C$46*(Q211+1)</f>
        <v>2.27732146753247</v>
      </c>
      <c r="S211" s="5" t="n">
        <f aca="false">(N211-$C$49)/$C$49</f>
        <v>-0.0448864541741168</v>
      </c>
      <c r="T211" s="5" t="n">
        <f aca="false">(P211-$C$49)/$C$49</f>
        <v>-0.0285429367180832</v>
      </c>
      <c r="U211" s="5" t="n">
        <f aca="false">(R211-$C$49)/$C$49</f>
        <v>0.244936299812545</v>
      </c>
    </row>
    <row r="212" customFormat="false" ht="15" hidden="false" customHeight="false" outlineLevel="0" collapsed="false">
      <c r="A212" s="21" t="n">
        <v>0.47</v>
      </c>
      <c r="B212" s="5" t="n">
        <f aca="false">$E$5+($F$5-$E$5)*A212</f>
        <v>0.5121489</v>
      </c>
      <c r="C212" s="5" t="n">
        <f aca="false">$E$6+($F$6-$E$6)*A212</f>
        <v>0.47</v>
      </c>
      <c r="D212" s="5" t="n">
        <f aca="false">$I$79*B212^(-$I$80)+$B$4</f>
        <v>0.78328203281367</v>
      </c>
      <c r="E212" s="5" t="n">
        <f aca="false">$B$46*(D212*((1-$B$47)/$B$47)+1)</f>
        <v>1.78949999420366</v>
      </c>
      <c r="F212" s="5" t="n">
        <f aca="false">$B$51+$F$95*C212^(-$F$96)</f>
        <v>1.06388976951627</v>
      </c>
      <c r="G212" s="5" t="n">
        <f aca="false">$B$46*(F212+1)</f>
        <v>1.81863643601345</v>
      </c>
      <c r="H212" s="5" t="n">
        <f aca="false">$B$51+$G$110*(A212*1000)^(-$G$111)</f>
        <v>1.61135790232972</v>
      </c>
      <c r="I212" s="5" t="n">
        <f aca="false">$B$46*(H212+1)</f>
        <v>2.30104858253238</v>
      </c>
      <c r="J212" s="5" t="n">
        <f aca="false">(E212-$B$49)/$B$49</f>
        <v>-0.0354518310790179</v>
      </c>
      <c r="K212" s="5" t="n">
        <f aca="false">(G212-$B$49)/$B$49</f>
        <v>-0.0197471640281482</v>
      </c>
      <c r="L212" s="5" t="n">
        <f aca="false">(I212-$B$49)/$B$49</f>
        <v>0.240275051170093</v>
      </c>
      <c r="M212" s="5" t="n">
        <f aca="false">$K$79*B212^(-$K$80)+$B$4</f>
        <v>0.77427359472599</v>
      </c>
      <c r="N212" s="5" t="n">
        <f aca="false">$C$46*(M212*((1-$C$47)/$C$47)+1)</f>
        <v>1.74236529925845</v>
      </c>
      <c r="O212" s="5" t="n">
        <f aca="false">$C$51+$H$95*C212^(-$H$96)</f>
        <v>1.46508928765012</v>
      </c>
      <c r="P212" s="5" t="n">
        <f aca="false">$C$46*(O212+1)</f>
        <v>1.77150174106824</v>
      </c>
      <c r="Q212" s="5" t="n">
        <f aca="false">$C$51+$L$110*(A212*1000)^(-$L$111)</f>
        <v>2.14208125717761</v>
      </c>
      <c r="R212" s="5" t="n">
        <f aca="false">$C$46*(Q212+1)</f>
        <v>2.25801249697291</v>
      </c>
      <c r="S212" s="5" t="n">
        <f aca="false">(N212-$C$49)/$C$49</f>
        <v>-0.0475065380510812</v>
      </c>
      <c r="T212" s="5" t="n">
        <f aca="false">(P212-$C$49)/$C$49</f>
        <v>-0.0315786093095667</v>
      </c>
      <c r="U212" s="5" t="n">
        <f aca="false">(R212-$C$49)/$C$49</f>
        <v>0.234380724456002</v>
      </c>
    </row>
    <row r="213" customFormat="false" ht="15" hidden="false" customHeight="false" outlineLevel="0" collapsed="false">
      <c r="A213" s="21" t="n">
        <v>0.475</v>
      </c>
      <c r="B213" s="5" t="n">
        <f aca="false">$E$5+($F$5-$E$5)*A213</f>
        <v>0.51696825</v>
      </c>
      <c r="C213" s="5" t="n">
        <f aca="false">$E$6+($F$6-$E$6)*A213</f>
        <v>0.475</v>
      </c>
      <c r="D213" s="5" t="n">
        <f aca="false">$I$79*B213^(-$I$80)+$B$4</f>
        <v>0.779405330110719</v>
      </c>
      <c r="E213" s="5" t="n">
        <f aca="false">$B$46*(D213*((1-$B$47)/$B$47)+1)</f>
        <v>1.78500438769038</v>
      </c>
      <c r="F213" s="5" t="n">
        <f aca="false">$B$51+$F$95*C213^(-$F$96)</f>
        <v>1.05794238848303</v>
      </c>
      <c r="G213" s="5" t="n">
        <f aca="false">$B$46*(F213+1)</f>
        <v>1.81339578604965</v>
      </c>
      <c r="H213" s="5" t="n">
        <f aca="false">$B$51+$G$110*(A213*1000)^(-$G$111)</f>
        <v>1.59007560246787</v>
      </c>
      <c r="I213" s="5" t="n">
        <f aca="false">$B$46*(H213+1)</f>
        <v>2.28229527189408</v>
      </c>
      <c r="J213" s="5" t="n">
        <f aca="false">(E213-$B$49)/$B$49</f>
        <v>-0.0378749822634932</v>
      </c>
      <c r="K213" s="5" t="n">
        <f aca="false">(G213-$B$49)/$B$49</f>
        <v>-0.0225718968266432</v>
      </c>
      <c r="L213" s="5" t="n">
        <f aca="false">(I213-$B$49)/$B$49</f>
        <v>0.230166936335803</v>
      </c>
      <c r="M213" s="5" t="n">
        <f aca="false">$K$79*B213^(-$K$80)+$B$4</f>
        <v>0.770873448621471</v>
      </c>
      <c r="N213" s="5" t="n">
        <f aca="false">$C$46*(M213*((1-$C$47)/$C$47)+1)</f>
        <v>1.73786969274517</v>
      </c>
      <c r="O213" s="5" t="n">
        <f aca="false">$C$51+$H$95*C213^(-$H$96)</f>
        <v>1.45779679124067</v>
      </c>
      <c r="P213" s="5" t="n">
        <f aca="false">$C$46*(O213+1)</f>
        <v>1.76626109110444</v>
      </c>
      <c r="Q213" s="5" t="n">
        <f aca="false">$C$51+$L$110*(A213*1000)^(-$L$111)</f>
        <v>2.11632040155496</v>
      </c>
      <c r="R213" s="5" t="n">
        <f aca="false">$C$46*(Q213+1)</f>
        <v>2.23949982044814</v>
      </c>
      <c r="S213" s="5" t="n">
        <f aca="false">(N213-$C$49)/$C$49</f>
        <v>-0.0499641373921701</v>
      </c>
      <c r="T213" s="5" t="n">
        <f aca="false">(P213-$C$49)/$C$49</f>
        <v>-0.034443499254862</v>
      </c>
      <c r="U213" s="5" t="n">
        <f aca="false">(R213-$C$49)/$C$49</f>
        <v>0.224260456702439</v>
      </c>
    </row>
    <row r="214" customFormat="false" ht="15" hidden="false" customHeight="false" outlineLevel="0" collapsed="false">
      <c r="A214" s="21" t="n">
        <v>0.48</v>
      </c>
      <c r="B214" s="5" t="n">
        <f aca="false">$E$5+($F$5-$E$5)*A214</f>
        <v>0.5217876</v>
      </c>
      <c r="C214" s="5" t="n">
        <f aca="false">$E$6+($F$6-$E$6)*A214</f>
        <v>0.48</v>
      </c>
      <c r="D214" s="5" t="n">
        <f aca="false">$I$79*B214^(-$I$80)+$B$4</f>
        <v>0.775766870010883</v>
      </c>
      <c r="E214" s="5" t="n">
        <f aca="false">$B$46*(D214*((1-$B$47)/$B$47)+1)</f>
        <v>1.7807850584881</v>
      </c>
      <c r="F214" s="5" t="n">
        <f aca="false">$B$51+$F$95*C214^(-$F$96)</f>
        <v>1.05232617614927</v>
      </c>
      <c r="G214" s="5" t="n">
        <f aca="false">$B$46*(F214+1)</f>
        <v>1.80844695179822</v>
      </c>
      <c r="H214" s="5" t="n">
        <f aca="false">$B$51+$G$110*(A214*1000)^(-$G$111)</f>
        <v>1.5696748173971</v>
      </c>
      <c r="I214" s="5" t="n">
        <f aca="false">$B$46*(H214+1)</f>
        <v>2.2643187250838</v>
      </c>
      <c r="J214" s="5" t="n">
        <f aca="false">(E214-$B$49)/$B$49</f>
        <v>-0.0401492187928703</v>
      </c>
      <c r="K214" s="5" t="n">
        <f aca="false">(G214-$B$49)/$B$49</f>
        <v>-0.0252393397050865</v>
      </c>
      <c r="L214" s="5" t="n">
        <f aca="false">(I214-$B$49)/$B$49</f>
        <v>0.220477500534997</v>
      </c>
      <c r="M214" s="5" t="n">
        <f aca="false">$K$79*B214^(-$K$80)+$B$4</f>
        <v>0.767682258354162</v>
      </c>
      <c r="N214" s="5" t="n">
        <f aca="false">$C$46*(M214*((1-$C$47)/$C$47)+1)</f>
        <v>1.73365036354289</v>
      </c>
      <c r="O214" s="5" t="n">
        <f aca="false">$C$51+$H$95*C214^(-$H$96)</f>
        <v>1.4509103637443</v>
      </c>
      <c r="P214" s="5" t="n">
        <f aca="false">$C$46*(O214+1)</f>
        <v>1.76131225685301</v>
      </c>
      <c r="Q214" s="5" t="n">
        <f aca="false">$C$51+$L$110*(A214*1000)^(-$L$111)</f>
        <v>2.09161096043682</v>
      </c>
      <c r="R214" s="5" t="n">
        <f aca="false">$C$46*(Q214+1)</f>
        <v>2.22174272816718</v>
      </c>
      <c r="S214" s="5" t="n">
        <f aca="false">(N214-$C$49)/$C$49</f>
        <v>-0.0522707050681311</v>
      </c>
      <c r="T214" s="5" t="n">
        <f aca="false">(P214-$C$49)/$C$49</f>
        <v>-0.0371488632050994</v>
      </c>
      <c r="U214" s="5" t="n">
        <f aca="false">(R214-$C$49)/$C$49</f>
        <v>0.214553241856025</v>
      </c>
    </row>
    <row r="215" customFormat="false" ht="15" hidden="false" customHeight="false" outlineLevel="0" collapsed="false">
      <c r="A215" s="21" t="n">
        <v>0.485</v>
      </c>
      <c r="B215" s="5" t="n">
        <f aca="false">$E$5+($F$5-$E$5)*A215</f>
        <v>0.52660695</v>
      </c>
      <c r="C215" s="5" t="n">
        <f aca="false">$E$6+($F$6-$E$6)*A215</f>
        <v>0.485</v>
      </c>
      <c r="D215" s="5" t="n">
        <f aca="false">$I$79*B215^(-$I$80)+$B$4</f>
        <v>0.772350010054087</v>
      </c>
      <c r="E215" s="5" t="n">
        <f aca="false">$B$46*(D215*((1-$B$47)/$B$47)+1)</f>
        <v>1.77682270721854</v>
      </c>
      <c r="F215" s="5" t="n">
        <f aca="false">$B$51+$F$95*C215^(-$F$96)</f>
        <v>1.04701952547994</v>
      </c>
      <c r="G215" s="5" t="n">
        <f aca="false">$B$46*(F215+1)</f>
        <v>1.80377089380181</v>
      </c>
      <c r="H215" s="5" t="n">
        <f aca="false">$B$51+$G$110*(A215*1000)^(-$G$111)</f>
        <v>1.55011041460696</v>
      </c>
      <c r="I215" s="5" t="n">
        <f aca="false">$B$46*(H215+1)</f>
        <v>2.24707917271597</v>
      </c>
      <c r="J215" s="5" t="n">
        <f aca="false">(E215-$B$49)/$B$49</f>
        <v>-0.0422849431147769</v>
      </c>
      <c r="K215" s="5" t="n">
        <f aca="false">(G215-$B$49)/$B$49</f>
        <v>-0.0277597550126099</v>
      </c>
      <c r="L215" s="5" t="n">
        <f aca="false">(I215-$B$49)/$B$49</f>
        <v>0.211185307898356</v>
      </c>
      <c r="M215" s="5" t="n">
        <f aca="false">$K$79*B215^(-$K$80)+$B$4</f>
        <v>0.764685427293854</v>
      </c>
      <c r="N215" s="5" t="n">
        <f aca="false">$C$46*(M215*((1-$C$47)/$C$47)+1)</f>
        <v>1.72968801227333</v>
      </c>
      <c r="O215" s="5" t="n">
        <f aca="false">$C$51+$H$95*C215^(-$H$96)</f>
        <v>1.44440351127661</v>
      </c>
      <c r="P215" s="5" t="n">
        <f aca="false">$C$46*(O215+1)</f>
        <v>1.7566361988566</v>
      </c>
      <c r="Q215" s="5" t="n">
        <f aca="false">$C$51+$L$110*(A215*1000)^(-$L$111)</f>
        <v>2.06789972973156</v>
      </c>
      <c r="R215" s="5" t="n">
        <f aca="false">$C$46*(Q215+1)</f>
        <v>2.20470298575798</v>
      </c>
      <c r="S215" s="5" t="n">
        <f aca="false">(N215-$C$49)/$C$49</f>
        <v>-0.0544367914105327</v>
      </c>
      <c r="T215" s="5" t="n">
        <f aca="false">(P215-$C$49)/$C$49</f>
        <v>-0.0397051094016738</v>
      </c>
      <c r="U215" s="5" t="n">
        <f aca="false">(R215-$C$49)/$C$49</f>
        <v>0.205238178450568</v>
      </c>
    </row>
    <row r="216" customFormat="false" ht="15" hidden="false" customHeight="false" outlineLevel="0" collapsed="false">
      <c r="A216" s="21" t="n">
        <v>0.49</v>
      </c>
      <c r="B216" s="5" t="n">
        <f aca="false">$E$5+($F$5-$E$5)*A216</f>
        <v>0.5314263</v>
      </c>
      <c r="C216" s="5" t="n">
        <f aca="false">$E$6+($F$6-$E$6)*A216</f>
        <v>0.49</v>
      </c>
      <c r="D216" s="5" t="n">
        <f aca="false">$I$79*B216^(-$I$80)+$B$4</f>
        <v>0.769139407650626</v>
      </c>
      <c r="E216" s="5" t="n">
        <f aca="false">$B$46*(D216*((1-$B$47)/$B$47)+1)</f>
        <v>1.77309954189416</v>
      </c>
      <c r="F216" s="5" t="n">
        <f aca="false">$B$51+$F$95*C216^(-$F$96)</f>
        <v>1.04200244163221</v>
      </c>
      <c r="G216" s="5" t="n">
        <f aca="false">$B$46*(F216+1)</f>
        <v>1.7993499932175</v>
      </c>
      <c r="H216" s="5" t="n">
        <f aca="false">$B$51+$G$110*(A216*1000)^(-$G$111)</f>
        <v>1.53134000472736</v>
      </c>
      <c r="I216" s="5" t="n">
        <f aca="false">$B$46*(H216+1)</f>
        <v>2.23053926257632</v>
      </c>
      <c r="J216" s="5" t="n">
        <f aca="false">(E216-$B$49)/$B$49</f>
        <v>-0.0442917451867811</v>
      </c>
      <c r="K216" s="5" t="n">
        <f aca="false">(G216-$B$49)/$B$49</f>
        <v>-0.0301426393810861</v>
      </c>
      <c r="L216" s="5" t="n">
        <f aca="false">(I216-$B$49)/$B$49</f>
        <v>0.20227022542225</v>
      </c>
      <c r="M216" s="5" t="n">
        <f aca="false">$K$79*B216^(-$K$80)+$B$4</f>
        <v>0.761869498889807</v>
      </c>
      <c r="N216" s="5" t="n">
        <f aca="false">$C$46*(M216*((1-$C$47)/$C$47)+1)</f>
        <v>1.72596484694895</v>
      </c>
      <c r="O216" s="5" t="n">
        <f aca="false">$C$51+$H$95*C216^(-$H$96)</f>
        <v>1.43825171677396</v>
      </c>
      <c r="P216" s="5" t="n">
        <f aca="false">$C$46*(O216+1)</f>
        <v>1.75221529827229</v>
      </c>
      <c r="Q216" s="5" t="n">
        <f aca="false">$C$51+$L$110*(A216*1000)^(-$L$111)</f>
        <v>2.0451367078237</v>
      </c>
      <c r="R216" s="5" t="n">
        <f aca="false">$C$46*(Q216+1)</f>
        <v>2.18834466026293</v>
      </c>
      <c r="S216" s="5" t="n">
        <f aca="false">(N216-$C$49)/$C$49</f>
        <v>-0.0564721227103092</v>
      </c>
      <c r="T216" s="5" t="n">
        <f aca="false">(P216-$C$49)/$C$49</f>
        <v>-0.0421218694830828</v>
      </c>
      <c r="U216" s="5" t="n">
        <f aca="false">(R216-$C$49)/$C$49</f>
        <v>0.196295623127011</v>
      </c>
    </row>
    <row r="217" customFormat="false" ht="15" hidden="false" customHeight="false" outlineLevel="0" collapsed="false">
      <c r="A217" s="21" t="n">
        <v>0.495</v>
      </c>
      <c r="B217" s="5" t="n">
        <f aca="false">$E$5+($F$5-$E$5)*A217</f>
        <v>0.53624565</v>
      </c>
      <c r="C217" s="5" t="n">
        <f aca="false">$E$6+($F$6-$E$6)*A217</f>
        <v>0.495</v>
      </c>
      <c r="D217" s="5" t="n">
        <f aca="false">$I$79*B217^(-$I$80)+$B$4</f>
        <v>0.766120908018525</v>
      </c>
      <c r="E217" s="5" t="n">
        <f aca="false">$B$46*(D217*((1-$B$47)/$B$47)+1)</f>
        <v>1.76959914796504</v>
      </c>
      <c r="F217" s="5" t="n">
        <f aca="false">$B$51+$F$95*C217^(-$F$96)</f>
        <v>1.03725640685842</v>
      </c>
      <c r="G217" s="5" t="n">
        <f aca="false">$B$46*(F217+1)</f>
        <v>1.79516793277334</v>
      </c>
      <c r="H217" s="5" t="n">
        <f aca="false">$B$51+$G$110*(A217*1000)^(-$G$111)</f>
        <v>1.51332374904607</v>
      </c>
      <c r="I217" s="5" t="n">
        <f aca="false">$B$46*(H217+1)</f>
        <v>2.21466389001211</v>
      </c>
      <c r="J217" s="5" t="n">
        <f aca="false">(E217-$B$49)/$B$49</f>
        <v>-0.0461784725216622</v>
      </c>
      <c r="K217" s="5" t="n">
        <f aca="false">(G217-$B$49)/$B$49</f>
        <v>-0.0323967878900555</v>
      </c>
      <c r="L217" s="5" t="n">
        <f aca="false">(I217-$B$49)/$B$49</f>
        <v>0.19371333154835</v>
      </c>
      <c r="M217" s="5" t="n">
        <f aca="false">$K$79*B217^(-$K$80)+$B$4</f>
        <v>0.759222058383789</v>
      </c>
      <c r="N217" s="5" t="n">
        <f aca="false">$C$46*(M217*((1-$C$47)/$C$47)+1)</f>
        <v>1.72246445301983</v>
      </c>
      <c r="O217" s="5" t="n">
        <f aca="false">$C$51+$H$95*C217^(-$H$96)</f>
        <v>1.43243227434146</v>
      </c>
      <c r="P217" s="5" t="n">
        <f aca="false">$C$46*(O217+1)</f>
        <v>1.74803323782813</v>
      </c>
      <c r="Q217" s="5" t="n">
        <f aca="false">$C$51+$L$110*(A217*1000)^(-$L$111)</f>
        <v>2.02327487271341</v>
      </c>
      <c r="R217" s="5" t="n">
        <f aca="false">$C$46*(Q217+1)</f>
        <v>2.17263395998329</v>
      </c>
      <c r="S217" s="5" t="n">
        <f aca="false">(N217-$C$49)/$C$49</f>
        <v>-0.0583856722588169</v>
      </c>
      <c r="T217" s="5" t="n">
        <f aca="false">(P217-$C$49)/$C$49</f>
        <v>-0.044408063562038</v>
      </c>
      <c r="U217" s="5" t="n">
        <f aca="false">(R217-$C$49)/$C$49</f>
        <v>0.187707103081664</v>
      </c>
    </row>
    <row r="218" customFormat="false" ht="15" hidden="false" customHeight="false" outlineLevel="0" collapsed="false">
      <c r="A218" s="21" t="n">
        <v>0.5</v>
      </c>
      <c r="B218" s="5" t="n">
        <f aca="false">$E$5+($F$5-$E$5)*A218</f>
        <v>0.541065</v>
      </c>
      <c r="C218" s="5" t="n">
        <f aca="false">$E$6+($F$6-$E$6)*A218</f>
        <v>0.5</v>
      </c>
      <c r="D218" s="5" t="n">
        <f aca="false">$I$79*B218^(-$I$80)+$B$4</f>
        <v>0.763281442674273</v>
      </c>
      <c r="E218" s="5" t="n">
        <f aca="false">$B$46*(D218*((1-$B$47)/$B$47)+1)</f>
        <v>1.76630637060398</v>
      </c>
      <c r="F218" s="5" t="n">
        <f aca="false">$B$51+$F$95*C218^(-$F$96)</f>
        <v>1.03276425794576</v>
      </c>
      <c r="G218" s="5" t="n">
        <f aca="false">$B$46*(F218+1)</f>
        <v>1.79120958877202</v>
      </c>
      <c r="H218" s="5" t="n">
        <f aca="false">$B$51+$G$110*(A218*1000)^(-$G$111)</f>
        <v>1.4960241823037</v>
      </c>
      <c r="I218" s="5" t="n">
        <f aca="false">$B$46*(H218+1)</f>
        <v>2.19942004178455</v>
      </c>
      <c r="J218" s="5" t="n">
        <f aca="false">(E218-$B$49)/$B$49</f>
        <v>-0.0479532936362564</v>
      </c>
      <c r="K218" s="5" t="n">
        <f aca="false">(G218-$B$49)/$B$49</f>
        <v>-0.0345303522772043</v>
      </c>
      <c r="L218" s="5" t="n">
        <f aca="false">(I218-$B$49)/$B$49</f>
        <v>0.185496831999407</v>
      </c>
      <c r="M218" s="5" t="n">
        <f aca="false">$K$79*B218^(-$K$80)+$B$4</f>
        <v>0.756731643779175</v>
      </c>
      <c r="N218" s="5" t="n">
        <f aca="false">$C$46*(M218*((1-$C$47)/$C$47)+1)</f>
        <v>1.71917167565877</v>
      </c>
      <c r="O218" s="5" t="n">
        <f aca="false">$C$51+$H$95*C218^(-$H$96)</f>
        <v>1.42692413897344</v>
      </c>
      <c r="P218" s="5" t="n">
        <f aca="false">$C$46*(O218+1)</f>
        <v>1.74407489382681</v>
      </c>
      <c r="Q218" s="5" t="n">
        <f aca="false">$C$51+$L$110*(A218*1000)^(-$L$111)</f>
        <v>2.00226997671764</v>
      </c>
      <c r="R218" s="5" t="n">
        <f aca="false">$C$46*(Q218+1)</f>
        <v>2.15753908694405</v>
      </c>
      <c r="S218" s="5" t="n">
        <f aca="false">(N218-$C$49)/$C$49</f>
        <v>-0.0601857246986821</v>
      </c>
      <c r="T218" s="5" t="n">
        <f aca="false">(P218-$C$49)/$C$49</f>
        <v>-0.0465719592634786</v>
      </c>
      <c r="U218" s="5" t="n">
        <f aca="false">(R218-$C$49)/$C$49</f>
        <v>0.179455235413647</v>
      </c>
    </row>
    <row r="219" customFormat="false" ht="15" hidden="false" customHeight="false" outlineLevel="0" collapsed="false">
      <c r="A219" s="21" t="n">
        <v>0.505</v>
      </c>
      <c r="B219" s="5" t="n">
        <f aca="false">$E$5+($F$5-$E$5)*A219</f>
        <v>0.54588435</v>
      </c>
      <c r="C219" s="5" t="n">
        <f aca="false">$E$6+($F$6-$E$6)*A219</f>
        <v>0.505</v>
      </c>
      <c r="D219" s="5" t="n">
        <f aca="false">$I$79*B219^(-$I$80)+$B$4</f>
        <v>0.760608937400489</v>
      </c>
      <c r="E219" s="5" t="n">
        <f aca="false">$B$46*(D219*((1-$B$47)/$B$47)+1)</f>
        <v>1.76320720798146</v>
      </c>
      <c r="F219" s="5" t="n">
        <f aca="false">$B$51+$F$95*C219^(-$F$96)</f>
        <v>1.02851007491894</v>
      </c>
      <c r="G219" s="5" t="n">
        <f aca="false">$B$46*(F219+1)</f>
        <v>1.78746093301902</v>
      </c>
      <c r="H219" s="5" t="n">
        <f aca="false">$B$51+$G$110*(A219*1000)^(-$G$111)</f>
        <v>1.47940604941594</v>
      </c>
      <c r="I219" s="5" t="n">
        <f aca="false">$B$46*(H219+1)</f>
        <v>2.18477665219341</v>
      </c>
      <c r="J219" s="5" t="n">
        <f aca="false">(E219-$B$49)/$B$49</f>
        <v>-0.0496237555766977</v>
      </c>
      <c r="K219" s="5" t="n">
        <f aca="false">(G219-$B$49)/$B$49</f>
        <v>-0.0365508937995187</v>
      </c>
      <c r="L219" s="5" t="n">
        <f aca="false">(I219-$B$49)/$B$49</f>
        <v>0.177603982229821</v>
      </c>
      <c r="M219" s="5" t="n">
        <f aca="false">$K$79*B219^(-$K$80)+$B$4</f>
        <v>0.754387665121992</v>
      </c>
      <c r="N219" s="5" t="n">
        <f aca="false">$C$46*(M219*((1-$C$47)/$C$47)+1)</f>
        <v>1.71607251303625</v>
      </c>
      <c r="O219" s="5" t="n">
        <f aca="false">$C$51+$H$95*C219^(-$H$96)</f>
        <v>1.42170779008392</v>
      </c>
      <c r="P219" s="5" t="n">
        <f aca="false">$C$46*(O219+1)</f>
        <v>1.74032623807381</v>
      </c>
      <c r="Q219" s="5" t="n">
        <f aca="false">$C$51+$L$110*(A219*1000)^(-$L$111)</f>
        <v>1.9820803571906</v>
      </c>
      <c r="R219" s="5" t="n">
        <f aca="false">$C$46*(Q219+1)</f>
        <v>2.14303010087087</v>
      </c>
      <c r="S219" s="5" t="n">
        <f aca="false">(N219-$C$49)/$C$49</f>
        <v>-0.0618799343668385</v>
      </c>
      <c r="T219" s="5" t="n">
        <f aca="false">(P219-$C$49)/$C$49</f>
        <v>-0.0486212253372163</v>
      </c>
      <c r="U219" s="5" t="n">
        <f aca="false">(R219-$C$49)/$C$49</f>
        <v>0.17152365276557</v>
      </c>
    </row>
    <row r="220" customFormat="false" ht="15" hidden="false" customHeight="false" outlineLevel="0" collapsed="false">
      <c r="A220" s="21" t="n">
        <v>0.51</v>
      </c>
      <c r="B220" s="5" t="n">
        <f aca="false">$E$5+($F$5-$E$5)*A220</f>
        <v>0.5507037</v>
      </c>
      <c r="C220" s="5" t="n">
        <f aca="false">$E$6+($F$6-$E$6)*A220</f>
        <v>0.51</v>
      </c>
      <c r="D220" s="5" t="n">
        <f aca="false">$I$79*B220^(-$I$80)+$B$4</f>
        <v>0.758092228732161</v>
      </c>
      <c r="E220" s="5" t="n">
        <f aca="false">$B$46*(D220*((1-$B$47)/$B$47)+1)</f>
        <v>1.7602887144192</v>
      </c>
      <c r="F220" s="5" t="n">
        <f aca="false">$B$51+$F$95*C220^(-$F$96)</f>
        <v>1.02447907987199</v>
      </c>
      <c r="G220" s="5" t="n">
        <f aca="false">$B$46*(F220+1)</f>
        <v>1.78390894367635</v>
      </c>
      <c r="H220" s="5" t="n">
        <f aca="false">$B$51+$G$110*(A220*1000)^(-$G$111)</f>
        <v>1.46343615490389</v>
      </c>
      <c r="I220" s="5" t="n">
        <f aca="false">$B$46*(H220+1)</f>
        <v>2.17070447039966</v>
      </c>
      <c r="J220" s="5" t="n">
        <f aca="false">(E220-$B$49)/$B$49</f>
        <v>-0.0511968361190864</v>
      </c>
      <c r="K220" s="5" t="n">
        <f aca="false">(G220-$B$49)/$B$49</f>
        <v>-0.038465431283506</v>
      </c>
      <c r="L220" s="5" t="n">
        <f aca="false">(I220-$B$49)/$B$49</f>
        <v>0.170019015911937</v>
      </c>
      <c r="M220" s="5" t="n">
        <f aca="false">$K$79*B220^(-$K$80)+$B$4</f>
        <v>0.752180331253364</v>
      </c>
      <c r="N220" s="5" t="n">
        <f aca="false">$C$46*(M220*((1-$C$47)/$C$47)+1)</f>
        <v>1.71315401947399</v>
      </c>
      <c r="O220" s="5" t="n">
        <f aca="false">$C$51+$H$95*C220^(-$H$96)</f>
        <v>1.41676510745738</v>
      </c>
      <c r="P220" s="5" t="n">
        <f aca="false">$C$46*(O220+1)</f>
        <v>1.73677424873114</v>
      </c>
      <c r="Q220" s="5" t="n">
        <f aca="false">$C$51+$L$110*(A220*1000)^(-$L$111)</f>
        <v>1.96266676187012</v>
      </c>
      <c r="R220" s="5" t="n">
        <f aca="false">$C$46*(Q220+1)</f>
        <v>2.12907879367769</v>
      </c>
      <c r="S220" s="5" t="n">
        <f aca="false">(N220-$C$49)/$C$49</f>
        <v>-0.0634753782372927</v>
      </c>
      <c r="T220" s="5" t="n">
        <f aca="false">(P220-$C$49)/$C$49</f>
        <v>-0.0505629803912482</v>
      </c>
      <c r="U220" s="5" t="n">
        <f aca="false">(R220-$C$49)/$C$49</f>
        <v>0.163896934710063</v>
      </c>
    </row>
    <row r="221" customFormat="false" ht="15" hidden="false" customHeight="false" outlineLevel="0" collapsed="false">
      <c r="A221" s="21" t="n">
        <v>0.515</v>
      </c>
      <c r="B221" s="5" t="n">
        <f aca="false">$E$5+($F$5-$E$5)*A221</f>
        <v>0.55552305</v>
      </c>
      <c r="C221" s="5" t="n">
        <f aca="false">$E$6+($F$6-$E$6)*A221</f>
        <v>0.515</v>
      </c>
      <c r="D221" s="5" t="n">
        <f aca="false">$I$79*B221^(-$I$80)+$B$4</f>
        <v>0.755720988107328</v>
      </c>
      <c r="E221" s="5" t="n">
        <f aca="false">$B$46*(D221*((1-$B$47)/$B$47)+1)</f>
        <v>1.75753891243169</v>
      </c>
      <c r="F221" s="5" t="n">
        <f aca="false">$B$51+$F$95*C221^(-$F$96)</f>
        <v>1.0206575449197</v>
      </c>
      <c r="G221" s="5" t="n">
        <f aca="false">$B$46*(F221+1)</f>
        <v>1.78054152415211</v>
      </c>
      <c r="H221" s="5" t="n">
        <f aca="false">$B$51+$G$110*(A221*1000)^(-$G$111)</f>
        <v>1.44808322393067</v>
      </c>
      <c r="I221" s="5" t="n">
        <f aca="false">$B$46*(H221+1)</f>
        <v>2.15717593797516</v>
      </c>
      <c r="J221" s="5" t="n">
        <f aca="false">(E221-$B$49)/$B$49</f>
        <v>-0.0526789911794595</v>
      </c>
      <c r="K221" s="5" t="n">
        <f aca="false">(G221-$B$49)/$B$49</f>
        <v>-0.0402804848440611</v>
      </c>
      <c r="L221" s="5" t="n">
        <f aca="false">(I221-$B$49)/$B$49</f>
        <v>0.162727078934844</v>
      </c>
      <c r="M221" s="5" t="n">
        <f aca="false">$K$79*B221^(-$K$80)+$B$4</f>
        <v>0.750100583284229</v>
      </c>
      <c r="N221" s="5" t="n">
        <f aca="false">$C$46*(M221*((1-$C$47)/$C$47)+1)</f>
        <v>1.71040421748648</v>
      </c>
      <c r="O221" s="5" t="n">
        <f aca="false">$C$51+$H$95*C221^(-$H$96)</f>
        <v>1.41207925838155</v>
      </c>
      <c r="P221" s="5" t="n">
        <f aca="false">$C$46*(O221+1)</f>
        <v>1.7334068292069</v>
      </c>
      <c r="Q221" s="5" t="n">
        <f aca="false">$C$51+$L$110*(A221*1000)^(-$L$111)</f>
        <v>1.94399218758999</v>
      </c>
      <c r="R221" s="5" t="n">
        <f aca="false">$C$46*(Q221+1)</f>
        <v>2.11565857355962</v>
      </c>
      <c r="S221" s="5" t="n">
        <f aca="false">(N221-$C$49)/$C$49</f>
        <v>-0.0649786040050868</v>
      </c>
      <c r="T221" s="5" t="n">
        <f aca="false">(P221-$C$49)/$C$49</f>
        <v>-0.0524038372321419</v>
      </c>
      <c r="U221" s="5" t="n">
        <f aca="false">(R221-$C$49)/$C$49</f>
        <v>0.156560544387196</v>
      </c>
    </row>
    <row r="222" customFormat="false" ht="15" hidden="false" customHeight="false" outlineLevel="0" collapsed="false">
      <c r="A222" s="21" t="n">
        <v>0.52</v>
      </c>
      <c r="B222" s="5" t="n">
        <f aca="false">$E$5+($F$5-$E$5)*A222</f>
        <v>0.5603424</v>
      </c>
      <c r="C222" s="5" t="n">
        <f aca="false">$E$6+($F$6-$E$6)*A222</f>
        <v>0.52</v>
      </c>
      <c r="D222" s="5" t="n">
        <f aca="false">$I$79*B222^(-$I$80)+$B$4</f>
        <v>0.753485652920193</v>
      </c>
      <c r="E222" s="5" t="n">
        <f aca="false">$B$46*(D222*((1-$B$47)/$B$47)+1)</f>
        <v>1.75494671277217</v>
      </c>
      <c r="F222" s="5" t="n">
        <f aca="false">$B$51+$F$95*C222^(-$F$96)</f>
        <v>1.01703270836796</v>
      </c>
      <c r="G222" s="5" t="n">
        <f aca="false">$B$46*(F222+1)</f>
        <v>1.77734742923243</v>
      </c>
      <c r="H222" s="5" t="n">
        <f aca="false">$B$51+$G$110*(A222*1000)^(-$G$111)</f>
        <v>1.43331777394777</v>
      </c>
      <c r="I222" s="5" t="n">
        <f aca="false">$B$46*(H222+1)</f>
        <v>2.14416507580138</v>
      </c>
      <c r="J222" s="5" t="n">
        <f aca="false">(E222-$B$49)/$B$49</f>
        <v>-0.0540761979093647</v>
      </c>
      <c r="K222" s="5" t="n">
        <f aca="false">(G222-$B$49)/$B$49</f>
        <v>-0.0420021156996713</v>
      </c>
      <c r="L222" s="5" t="n">
        <f aca="false">(I222-$B$49)/$B$49</f>
        <v>0.155714168442277</v>
      </c>
      <c r="M222" s="5" t="n">
        <f aca="false">$K$79*B222^(-$K$80)+$B$4</f>
        <v>0.748140034123974</v>
      </c>
      <c r="N222" s="5" t="n">
        <f aca="false">$C$46*(M222*((1-$C$47)/$C$47)+1)</f>
        <v>1.70781201782696</v>
      </c>
      <c r="O222" s="5" t="n">
        <f aca="false">$C$51+$H$95*C222^(-$H$96)</f>
        <v>1.40763459485811</v>
      </c>
      <c r="P222" s="5" t="n">
        <f aca="false">$C$46*(O222+1)</f>
        <v>1.73021273428722</v>
      </c>
      <c r="Q222" s="5" t="n">
        <f aca="false">$C$51+$L$110*(A222*1000)^(-$L$111)</f>
        <v>1.92602173121785</v>
      </c>
      <c r="R222" s="5" t="n">
        <f aca="false">$C$46*(Q222+1)</f>
        <v>2.10274435787156</v>
      </c>
      <c r="S222" s="5" t="n">
        <f aca="false">(N222-$C$49)/$C$49</f>
        <v>-0.0663956737945329</v>
      </c>
      <c r="T222" s="5" t="n">
        <f aca="false">(P222-$C$49)/$C$49</f>
        <v>-0.0541499432462665</v>
      </c>
      <c r="U222" s="5" t="n">
        <f aca="false">(R222-$C$49)/$C$49</f>
        <v>0.14950076994477</v>
      </c>
    </row>
    <row r="223" customFormat="false" ht="15" hidden="false" customHeight="false" outlineLevel="0" collapsed="false">
      <c r="A223" s="21" t="n">
        <v>0.525</v>
      </c>
      <c r="B223" s="5" t="n">
        <f aca="false">$E$5+($F$5-$E$5)*A223</f>
        <v>0.56516175</v>
      </c>
      <c r="C223" s="5" t="n">
        <f aca="false">$E$6+($F$6-$E$6)*A223</f>
        <v>0.525</v>
      </c>
      <c r="D223" s="5" t="n">
        <f aca="false">$I$79*B223^(-$I$80)+$B$4</f>
        <v>0.751377363796138</v>
      </c>
      <c r="E223" s="5" t="n">
        <f aca="false">$B$46*(D223*((1-$B$47)/$B$47)+1)</f>
        <v>1.75250184169378</v>
      </c>
      <c r="F223" s="5" t="n">
        <f aca="false">$B$51+$F$95*C223^(-$F$96)</f>
        <v>1.01359269829927</v>
      </c>
      <c r="G223" s="5" t="n">
        <f aca="false">$B$46*(F223+1)</f>
        <v>1.77431619774732</v>
      </c>
      <c r="H223" s="5" t="n">
        <f aca="false">$B$51+$G$110*(A223*1000)^(-$G$111)</f>
        <v>1.41911199604867</v>
      </c>
      <c r="I223" s="5" t="n">
        <f aca="false">$B$46*(H223+1)</f>
        <v>2.13164737952186</v>
      </c>
      <c r="J223" s="5" t="n">
        <f aca="false">(E223-$B$49)/$B$49</f>
        <v>-0.0553939939024085</v>
      </c>
      <c r="K223" s="5" t="n">
        <f aca="false">(G223-$B$49)/$B$49</f>
        <v>-0.0436359624658142</v>
      </c>
      <c r="L223" s="5" t="n">
        <f aca="false">(I223-$B$49)/$B$49</f>
        <v>0.148967076481043</v>
      </c>
      <c r="M223" s="5" t="n">
        <f aca="false">$K$79*B223^(-$K$80)+$B$4</f>
        <v>0.746290913466128</v>
      </c>
      <c r="N223" s="5" t="n">
        <f aca="false">$C$46*(M223*((1-$C$47)/$C$47)+1)</f>
        <v>1.70536714674857</v>
      </c>
      <c r="O223" s="5" t="n">
        <f aca="false">$C$51+$H$95*C223^(-$H$96)</f>
        <v>1.40341655990555</v>
      </c>
      <c r="P223" s="5" t="n">
        <f aca="false">$C$46*(O223+1)</f>
        <v>1.72718150280211</v>
      </c>
      <c r="Q223" s="5" t="n">
        <f aca="false">$C$51+$L$110*(A223*1000)^(-$L$111)</f>
        <v>1.90872245178542</v>
      </c>
      <c r="R223" s="5" t="n">
        <f aca="false">$C$46*(Q223+1)</f>
        <v>2.09031247405003</v>
      </c>
      <c r="S223" s="5" t="n">
        <f aca="false">(N223-$C$49)/$C$49</f>
        <v>-0.0677322039231287</v>
      </c>
      <c r="T223" s="5" t="n">
        <f aca="false">(P223-$C$49)/$C$49</f>
        <v>-0.0558070172091456</v>
      </c>
      <c r="U223" s="5" t="n">
        <f aca="false">(R223-$C$49)/$C$49</f>
        <v>0.142704670375549</v>
      </c>
    </row>
    <row r="224" customFormat="false" ht="15" hidden="false" customHeight="false" outlineLevel="0" collapsed="false">
      <c r="A224" s="21" t="n">
        <v>0.53</v>
      </c>
      <c r="B224" s="5" t="n">
        <f aca="false">$E$5+($F$5-$E$5)*A224</f>
        <v>0.5699811</v>
      </c>
      <c r="C224" s="5" t="n">
        <f aca="false">$E$6+($F$6-$E$6)*A224</f>
        <v>0.53</v>
      </c>
      <c r="D224" s="5" t="n">
        <f aca="false">$I$79*B224^(-$I$80)+$B$4</f>
        <v>0.749387907480285</v>
      </c>
      <c r="E224" s="5" t="n">
        <f aca="false">$B$46*(D224*((1-$B$47)/$B$47)+1)</f>
        <v>1.75019477472044</v>
      </c>
      <c r="F224" s="5" t="n">
        <f aca="false">$B$51+$F$95*C224^(-$F$96)</f>
        <v>1.01032646285465</v>
      </c>
      <c r="G224" s="5" t="n">
        <f aca="false">$B$46*(F224+1)</f>
        <v>1.7714380911372</v>
      </c>
      <c r="H224" s="5" t="n">
        <f aca="false">$B$51+$G$110*(A224*1000)^(-$G$111)</f>
        <v>1.40543964521176</v>
      </c>
      <c r="I224" s="5" t="n">
        <f aca="false">$B$46*(H224+1)</f>
        <v>2.11959972282758</v>
      </c>
      <c r="J224" s="5" t="n">
        <f aca="false">(E224-$B$49)/$B$49</f>
        <v>-0.0566375128920263</v>
      </c>
      <c r="K224" s="5" t="n">
        <f aca="false">(G224-$B$49)/$B$49</f>
        <v>-0.0451872742678479</v>
      </c>
      <c r="L224" s="5" t="n">
        <f aca="false">(I224-$B$49)/$B$49</f>
        <v>0.142473337871432</v>
      </c>
      <c r="M224" s="5" t="n">
        <f aca="false">$K$79*B224^(-$K$80)+$B$4</f>
        <v>0.744546017697538</v>
      </c>
      <c r="N224" s="5" t="n">
        <f aca="false">$C$46*(M224*((1-$C$47)/$C$47)+1)</f>
        <v>1.70306007977523</v>
      </c>
      <c r="O224" s="5" t="n">
        <f aca="false">$C$51+$H$95*C224^(-$H$96)</f>
        <v>1.39941160207297</v>
      </c>
      <c r="P224" s="5" t="n">
        <f aca="false">$C$46*(O224+1)</f>
        <v>1.72430339619199</v>
      </c>
      <c r="Q224" s="5" t="n">
        <f aca="false">$C$51+$L$110*(A224*1000)^(-$L$111)</f>
        <v>1.89206324287387</v>
      </c>
      <c r="R224" s="5" t="n">
        <f aca="false">$C$46*(Q224+1)</f>
        <v>2.07834056790469</v>
      </c>
      <c r="S224" s="5" t="n">
        <f aca="false">(N224-$C$49)/$C$49</f>
        <v>-0.0689934011068192</v>
      </c>
      <c r="T224" s="5" t="n">
        <f aca="false">(P224-$C$49)/$C$49</f>
        <v>-0.0573803828690876</v>
      </c>
      <c r="U224" s="5" t="n">
        <f aca="false">(R224-$C$49)/$C$49</f>
        <v>0.136160025383275</v>
      </c>
    </row>
    <row r="225" customFormat="false" ht="15" hidden="false" customHeight="false" outlineLevel="0" collapsed="false">
      <c r="A225" s="21" t="n">
        <v>0.535</v>
      </c>
      <c r="B225" s="5" t="n">
        <f aca="false">$E$5+($F$5-$E$5)*A225</f>
        <v>0.57480045</v>
      </c>
      <c r="C225" s="5" t="n">
        <f aca="false">$E$6+($F$6-$E$6)*A225</f>
        <v>0.535</v>
      </c>
      <c r="D225" s="5" t="n">
        <f aca="false">$I$79*B225^(-$I$80)+$B$4</f>
        <v>0.747509664795247</v>
      </c>
      <c r="E225" s="5" t="n">
        <f aca="false">$B$46*(D225*((1-$B$47)/$B$47)+1)</f>
        <v>1.74801667629624</v>
      </c>
      <c r="F225" s="5" t="n">
        <f aca="false">$B$51+$F$95*C225^(-$F$96)</f>
        <v>1.00722370656894</v>
      </c>
      <c r="G225" s="5" t="n">
        <f aca="false">$B$46*(F225+1)</f>
        <v>1.76870403735362</v>
      </c>
      <c r="H225" s="5" t="n">
        <f aca="false">$B$51+$G$110*(A225*1000)^(-$G$111)</f>
        <v>1.39227593869033</v>
      </c>
      <c r="I225" s="5" t="n">
        <f aca="false">$B$46*(H225+1)</f>
        <v>2.10800026792139</v>
      </c>
      <c r="J225" s="5" t="n">
        <f aca="false">(E225-$B$49)/$B$49</f>
        <v>-0.0578115172807344</v>
      </c>
      <c r="K225" s="5" t="n">
        <f aca="false">(G225-$B$49)/$B$49</f>
        <v>-0.0466609409787891</v>
      </c>
      <c r="L225" s="5" t="n">
        <f aca="false">(I225-$B$49)/$B$49</f>
        <v>0.136221181947161</v>
      </c>
      <c r="M225" s="5" t="n">
        <f aca="false">$K$79*B225^(-$K$80)+$B$4</f>
        <v>0.742898664253589</v>
      </c>
      <c r="N225" s="5" t="n">
        <f aca="false">$C$46*(M225*((1-$C$47)/$C$47)+1)</f>
        <v>1.70088198135103</v>
      </c>
      <c r="O225" s="5" t="n">
        <f aca="false">$C$51+$H$95*C225^(-$H$96)</f>
        <v>1.39560709737646</v>
      </c>
      <c r="P225" s="5" t="n">
        <f aca="false">$C$46*(O225+1)</f>
        <v>1.72156934240841</v>
      </c>
      <c r="Q225" s="5" t="n">
        <f aca="false">$C$51+$L$110*(A225*1000)^(-$L$111)</f>
        <v>1.87601471440366</v>
      </c>
      <c r="R225" s="5" t="n">
        <f aca="false">$C$46*(Q225+1)</f>
        <v>2.0668075186683</v>
      </c>
      <c r="S225" s="5" t="n">
        <f aca="false">(N225-$C$49)/$C$49</f>
        <v>-0.0701840954516913</v>
      </c>
      <c r="T225" s="5" t="n">
        <f aca="false">(P225-$C$49)/$C$49</f>
        <v>-0.0588749996148348</v>
      </c>
      <c r="U225" s="5" t="n">
        <f aca="false">(R225-$C$49)/$C$49</f>
        <v>0.129855288943291</v>
      </c>
    </row>
    <row r="226" customFormat="false" ht="15" hidden="false" customHeight="false" outlineLevel="0" collapsed="false">
      <c r="A226" s="21" t="n">
        <v>0.54</v>
      </c>
      <c r="B226" s="5" t="n">
        <f aca="false">$E$5+($F$5-$E$5)*A226</f>
        <v>0.5796198</v>
      </c>
      <c r="C226" s="5" t="n">
        <f aca="false">$E$6+($F$6-$E$6)*A226</f>
        <v>0.54</v>
      </c>
      <c r="D226" s="5" t="n">
        <f aca="false">$I$79*B226^(-$I$80)+$B$4</f>
        <v>0.745735563180501</v>
      </c>
      <c r="E226" s="5" t="n">
        <f aca="false">$B$46*(D226*((1-$B$47)/$B$47)+1)</f>
        <v>1.74595934474786</v>
      </c>
      <c r="F226" s="5" t="n">
        <f aca="false">$B$51+$F$95*C226^(-$F$96)</f>
        <v>1.00427483218376</v>
      </c>
      <c r="G226" s="5" t="n">
        <f aca="false">$B$46*(F226+1)</f>
        <v>1.76610557958648</v>
      </c>
      <c r="H226" s="5" t="n">
        <f aca="false">$B$51+$G$110*(A226*1000)^(-$G$111)</f>
        <v>1.37959746187594</v>
      </c>
      <c r="I226" s="5" t="n">
        <f aca="false">$B$46*(H226+1)</f>
        <v>2.09682838256765</v>
      </c>
      <c r="J226" s="5" t="n">
        <f aca="false">(E226-$B$49)/$B$49</f>
        <v>-0.0589204278056193</v>
      </c>
      <c r="K226" s="5" t="n">
        <f aca="false">(G226-$B$49)/$B$49</f>
        <v>-0.0480615208555324</v>
      </c>
      <c r="L226" s="5" t="n">
        <f aca="false">(I226-$B$49)/$B$49</f>
        <v>0.130199487844754</v>
      </c>
      <c r="M226" s="5" t="n">
        <f aca="false">$K$79*B226^(-$K$80)+$B$4</f>
        <v>0.741342649991828</v>
      </c>
      <c r="N226" s="5" t="n">
        <f aca="false">$C$46*(M226*((1-$C$47)/$C$47)+1)</f>
        <v>1.69882464980265</v>
      </c>
      <c r="O226" s="5" t="n">
        <f aca="false">$C$51+$H$95*C226^(-$H$96)</f>
        <v>1.39199127795179</v>
      </c>
      <c r="P226" s="5" t="n">
        <f aca="false">$C$46*(O226+1)</f>
        <v>1.71897088464127</v>
      </c>
      <c r="Q226" s="5" t="n">
        <f aca="false">$C$51+$L$110*(A226*1000)^(-$L$111)</f>
        <v>1.86054908305589</v>
      </c>
      <c r="R226" s="5" t="n">
        <f aca="false">$C$46*(Q226+1)</f>
        <v>2.05569336024956</v>
      </c>
      <c r="S226" s="5" t="n">
        <f aca="false">(N226-$C$49)/$C$49</f>
        <v>-0.0713087705411962</v>
      </c>
      <c r="T226" s="5" t="n">
        <f aca="false">(P226-$C$49)/$C$49</f>
        <v>-0.0602954905046642</v>
      </c>
      <c r="U226" s="5" t="n">
        <f aca="false">(R226-$C$49)/$C$49</f>
        <v>0.123779546254074</v>
      </c>
    </row>
    <row r="227" customFormat="false" ht="15" hidden="false" customHeight="false" outlineLevel="0" collapsed="false">
      <c r="A227" s="21" t="n">
        <v>0.545</v>
      </c>
      <c r="B227" s="5" t="n">
        <f aca="false">$E$5+($F$5-$E$5)*A227</f>
        <v>0.58443915</v>
      </c>
      <c r="C227" s="5" t="n">
        <f aca="false">$E$6+($F$6-$E$6)*A227</f>
        <v>0.545</v>
      </c>
      <c r="D227" s="5" t="n">
        <f aca="false">$I$79*B227^(-$I$80)+$B$4</f>
        <v>0.74405903337626</v>
      </c>
      <c r="E227" s="5" t="n">
        <f aca="false">$B$46*(D227*((1-$B$47)/$B$47)+1)</f>
        <v>1.74401516205314</v>
      </c>
      <c r="F227" s="5" t="n">
        <f aca="false">$B$51+$F$95*C227^(-$F$96)</f>
        <v>1.00147088742131</v>
      </c>
      <c r="G227" s="5" t="n">
        <f aca="false">$B$46*(F227+1)</f>
        <v>1.76363482936285</v>
      </c>
      <c r="H227" s="5" t="n">
        <f aca="false">$B$51+$G$110*(A227*1000)^(-$G$111)</f>
        <v>1.36738208102228</v>
      </c>
      <c r="I227" s="5" t="n">
        <f aca="false">$B$46*(H227+1)</f>
        <v>2.08606456318719</v>
      </c>
      <c r="J227" s="5" t="n">
        <f aca="false">(E227-$B$49)/$B$49</f>
        <v>-0.0599683506132832</v>
      </c>
      <c r="K227" s="5" t="n">
        <f aca="false">(G227-$B$49)/$B$49</f>
        <v>-0.0493932658188057</v>
      </c>
      <c r="L227" s="5" t="n">
        <f aca="false">(I227-$B$49)/$B$49</f>
        <v>0.124397743051435</v>
      </c>
      <c r="M227" s="5" t="n">
        <f aca="false">$K$79*B227^(-$K$80)+$B$4</f>
        <v>0.739872213200619</v>
      </c>
      <c r="N227" s="5" t="n">
        <f aca="false">$C$46*(M227*((1-$C$47)/$C$47)+1)</f>
        <v>1.69688046710793</v>
      </c>
      <c r="O227" s="5" t="n">
        <f aca="false">$C$51+$H$95*C227^(-$H$96)</f>
        <v>1.38855316679022</v>
      </c>
      <c r="P227" s="5" t="n">
        <f aca="false">$C$46*(O227+1)</f>
        <v>1.71650013441764</v>
      </c>
      <c r="Q227" s="5" t="n">
        <f aca="false">$C$51+$L$110*(A227*1000)^(-$L$111)</f>
        <v>1.84564007062224</v>
      </c>
      <c r="R227" s="5" t="n">
        <f aca="false">$C$46*(Q227+1)</f>
        <v>2.04497920818369</v>
      </c>
      <c r="S227" s="5" t="n">
        <f aca="false">(N227-$C$49)/$C$49</f>
        <v>-0.0723715908959996</v>
      </c>
      <c r="T227" s="5" t="n">
        <f aca="false">(P227-$C$49)/$C$49</f>
        <v>-0.0616461679057312</v>
      </c>
      <c r="U227" s="5" t="n">
        <f aca="false">(R227-$C$49)/$C$49</f>
        <v>0.117922473803535</v>
      </c>
    </row>
    <row r="228" customFormat="false" ht="15" hidden="false" customHeight="false" outlineLevel="0" collapsed="false">
      <c r="A228" s="21" t="n">
        <v>0.55</v>
      </c>
      <c r="B228" s="5" t="n">
        <f aca="false">$E$5+($F$5-$E$5)*A228</f>
        <v>0.5892585</v>
      </c>
      <c r="C228" s="5" t="n">
        <f aca="false">$E$6+($F$6-$E$6)*A228</f>
        <v>0.55</v>
      </c>
      <c r="D228" s="5" t="n">
        <f aca="false">$I$79*B228^(-$I$80)+$B$4</f>
        <v>0.742473969859617</v>
      </c>
      <c r="E228" s="5" t="n">
        <f aca="false">$B$46*(D228*((1-$B$47)/$B$47)+1)</f>
        <v>1.74217704796099</v>
      </c>
      <c r="F228" s="5" t="n">
        <f aca="false">$B$51+$F$95*C228^(-$F$96)</f>
        <v>0.998803516255764</v>
      </c>
      <c r="G228" s="5" t="n">
        <f aca="false">$B$46*(F228+1)</f>
        <v>1.76128442360879</v>
      </c>
      <c r="H228" s="5" t="n">
        <f aca="false">$B$51+$G$110*(A228*1000)^(-$G$111)</f>
        <v>1.35560886227257</v>
      </c>
      <c r="I228" s="5" t="n">
        <f aca="false">$B$46*(H228+1)</f>
        <v>2.07569036350675</v>
      </c>
      <c r="J228" s="5" t="n">
        <f aca="false">(E228-$B$49)/$B$49</f>
        <v>-0.06095910198942</v>
      </c>
      <c r="K228" s="5" t="n">
        <f aca="false">(G228-$B$49)/$B$49</f>
        <v>-0.0506601445970389</v>
      </c>
      <c r="L228" s="5" t="n">
        <f aca="false">(I228-$B$49)/$B$49</f>
        <v>0.118806004946822</v>
      </c>
      <c r="M228" s="5" t="n">
        <f aca="false">$K$79*B228^(-$K$80)+$B$4</f>
        <v>0.738481998898804</v>
      </c>
      <c r="N228" s="5" t="n">
        <f aca="false">$C$46*(M228*((1-$C$47)/$C$47)+1)</f>
        <v>1.69504235301578</v>
      </c>
      <c r="O228" s="5" t="n">
        <f aca="false">$C$51+$H$95*C228^(-$H$96)</f>
        <v>1.38528251798889</v>
      </c>
      <c r="P228" s="5" t="n">
        <f aca="false">$C$46*(O228+1)</f>
        <v>1.71414972866358</v>
      </c>
      <c r="Q228" s="5" t="n">
        <f aca="false">$C$51+$L$110*(A228*1000)^(-$L$111)</f>
        <v>1.83126280964339</v>
      </c>
      <c r="R228" s="5" t="n">
        <f aca="false">$C$46*(Q228+1)</f>
        <v>2.03464719182087</v>
      </c>
      <c r="S228" s="5" t="n">
        <f aca="false">(N228-$C$49)/$C$49</f>
        <v>-0.0733764270551203</v>
      </c>
      <c r="T228" s="5" t="n">
        <f aca="false">(P228-$C$49)/$C$49</f>
        <v>-0.0629310569669557</v>
      </c>
      <c r="U228" s="5" t="n">
        <f aca="false">(R228-$C$49)/$C$49</f>
        <v>0.112274302298666</v>
      </c>
    </row>
    <row r="229" customFormat="false" ht="15" hidden="false" customHeight="false" outlineLevel="0" collapsed="false">
      <c r="A229" s="21" t="n">
        <v>0.555</v>
      </c>
      <c r="B229" s="5" t="n">
        <f aca="false">$E$5+($F$5-$E$5)*A229</f>
        <v>0.59407785</v>
      </c>
      <c r="C229" s="5" t="n">
        <f aca="false">$E$6+($F$6-$E$6)*A229</f>
        <v>0.555</v>
      </c>
      <c r="D229" s="5" t="n">
        <f aca="false">$I$79*B229^(-$I$80)+$B$4</f>
        <v>0.740974694680656</v>
      </c>
      <c r="E229" s="5" t="n">
        <f aca="false">$B$46*(D229*((1-$B$47)/$B$47)+1)</f>
        <v>1.74043841805403</v>
      </c>
      <c r="F229" s="5" t="n">
        <f aca="false">$B$51+$F$95*C229^(-$F$96)</f>
        <v>0.996264914265573</v>
      </c>
      <c r="G229" s="5" t="n">
        <f aca="false">$B$46*(F229+1)</f>
        <v>1.7590474853071</v>
      </c>
      <c r="H229" s="5" t="n">
        <f aca="false">$B$51+$G$110*(A229*1000)^(-$G$111)</f>
        <v>1.34425799648278</v>
      </c>
      <c r="I229" s="5" t="n">
        <f aca="false">$B$46*(H229+1)</f>
        <v>2.06568832831548</v>
      </c>
      <c r="J229" s="5" t="n">
        <f aca="false">(E229-$B$49)/$B$49</f>
        <v>-0.0618962309632228</v>
      </c>
      <c r="K229" s="5" t="n">
        <f aca="false">(G229-$B$49)/$B$49</f>
        <v>-0.0518658639319775</v>
      </c>
      <c r="L229" s="5" t="n">
        <f aca="false">(I229-$B$49)/$B$49</f>
        <v>0.113414865097441</v>
      </c>
      <c r="M229" s="5" t="n">
        <f aca="false">$K$79*B229^(-$K$80)+$B$4</f>
        <v>0.73716702711738</v>
      </c>
      <c r="N229" s="5" t="n">
        <f aca="false">$C$46*(M229*((1-$C$47)/$C$47)+1)</f>
        <v>1.69330372310882</v>
      </c>
      <c r="O229" s="5" t="n">
        <f aca="false">$C$51+$H$95*C229^(-$H$96)</f>
        <v>1.3821697620052</v>
      </c>
      <c r="P229" s="5" t="n">
        <f aca="false">$C$46*(O229+1)</f>
        <v>1.71191279036189</v>
      </c>
      <c r="Q229" s="5" t="n">
        <f aca="false">$C$51+$L$110*(A229*1000)^(-$L$111)</f>
        <v>1.81739375575307</v>
      </c>
      <c r="R229" s="5" t="n">
        <f aca="false">$C$46*(Q229+1)</f>
        <v>2.02468039133345</v>
      </c>
      <c r="S229" s="5" t="n">
        <f aca="false">(N229-$C$49)/$C$49</f>
        <v>-0.0743268785016865</v>
      </c>
      <c r="T229" s="5" t="n">
        <f aca="false">(P229-$C$49)/$C$49</f>
        <v>-0.0641539171261021</v>
      </c>
      <c r="U229" s="5" t="n">
        <f aca="false">(R229-$C$49)/$C$49</f>
        <v>0.106825782229509</v>
      </c>
    </row>
    <row r="230" customFormat="false" ht="15" hidden="false" customHeight="false" outlineLevel="0" collapsed="false">
      <c r="A230" s="21" t="n">
        <v>0.56</v>
      </c>
      <c r="B230" s="5" t="n">
        <f aca="false">$E$5+($F$5-$E$5)*A230</f>
        <v>0.5988972</v>
      </c>
      <c r="C230" s="5" t="n">
        <f aca="false">$E$6+($F$6-$E$6)*A230</f>
        <v>0.56</v>
      </c>
      <c r="D230" s="5" t="n">
        <f aca="false">$I$79*B230^(-$I$80)+$B$4</f>
        <v>0.739555924381835</v>
      </c>
      <c r="E230" s="5" t="n">
        <f aca="false">$B$46*(D230*((1-$B$47)/$B$47)+1)</f>
        <v>1.73879314538678</v>
      </c>
      <c r="F230" s="5" t="n">
        <f aca="false">$B$51+$F$95*C230^(-$F$96)</f>
        <v>0.99384778769201</v>
      </c>
      <c r="G230" s="5" t="n">
        <f aca="false">$B$46*(F230+1)</f>
        <v>1.75691758742104</v>
      </c>
      <c r="H230" s="5" t="n">
        <f aca="false">$B$51+$G$110*(A230*1000)^(-$G$111)</f>
        <v>1.33331072937841</v>
      </c>
      <c r="I230" s="5" t="n">
        <f aca="false">$B$46*(H230+1)</f>
        <v>2.05604193192123</v>
      </c>
      <c r="J230" s="5" t="n">
        <f aca="false">(E230-$B$49)/$B$49</f>
        <v>-0.0627830399845772</v>
      </c>
      <c r="K230" s="5" t="n">
        <f aca="false">(G230-$B$49)/$B$49</f>
        <v>-0.0530138880239781</v>
      </c>
      <c r="L230" s="5" t="n">
        <f aca="false">(I230-$B$49)/$B$49</f>
        <v>0.108215416084368</v>
      </c>
      <c r="M230" s="5" t="n">
        <f aca="false">$K$79*B230^(-$K$80)+$B$4</f>
        <v>0.735922663885433</v>
      </c>
      <c r="N230" s="5" t="n">
        <f aca="false">$C$46*(M230*((1-$C$47)/$C$47)+1)</f>
        <v>1.69165845044157</v>
      </c>
      <c r="O230" s="5" t="n">
        <f aca="false">$C$51+$H$95*C230^(-$H$96)</f>
        <v>1.37920595545566</v>
      </c>
      <c r="P230" s="5" t="n">
        <f aca="false">$C$46*(O230+1)</f>
        <v>1.70978289247584</v>
      </c>
      <c r="Q230" s="5" t="n">
        <f aca="false">$C$51+$L$110*(A230*1000)^(-$L$111)</f>
        <v>1.80401060619608</v>
      </c>
      <c r="R230" s="5" t="n">
        <f aca="false">$C$46*(Q230+1)</f>
        <v>2.01506277916015</v>
      </c>
      <c r="S230" s="5" t="n">
        <f aca="false">(N230-$C$49)/$C$49</f>
        <v>-0.0752262946340829</v>
      </c>
      <c r="T230" s="5" t="n">
        <f aca="false">(P230-$C$49)/$C$49</f>
        <v>-0.0653182618315134</v>
      </c>
      <c r="U230" s="5" t="n">
        <f aca="false">(R230-$C$49)/$C$49</f>
        <v>0.101568151858582</v>
      </c>
    </row>
    <row r="231" customFormat="false" ht="15" hidden="false" customHeight="false" outlineLevel="0" collapsed="false">
      <c r="A231" s="21" t="n">
        <v>0.565</v>
      </c>
      <c r="B231" s="5" t="n">
        <f aca="false">$E$5+($F$5-$E$5)*A231</f>
        <v>0.60371655</v>
      </c>
      <c r="C231" s="5" t="n">
        <f aca="false">$E$6+($F$6-$E$6)*A231</f>
        <v>0.565</v>
      </c>
      <c r="D231" s="5" t="n">
        <f aca="false">$I$79*B231^(-$I$80)+$B$4</f>
        <v>0.738212739715691</v>
      </c>
      <c r="E231" s="5" t="n">
        <f aca="false">$B$46*(D231*((1-$B$47)/$B$47)+1)</f>
        <v>1.73723552536886</v>
      </c>
      <c r="F231" s="5" t="n">
        <f aca="false">$B$51+$F$95*C231^(-$F$96)</f>
        <v>0.991545315866779</v>
      </c>
      <c r="G231" s="5" t="n">
        <f aca="false">$B$46*(F231+1)</f>
        <v>1.75488871978668</v>
      </c>
      <c r="H231" s="5" t="n">
        <f aca="false">$B$51+$G$110*(A231*1000)^(-$G$111)</f>
        <v>1.32274929662277</v>
      </c>
      <c r="I231" s="5" t="n">
        <f aca="false">$B$46*(H231+1)</f>
        <v>2.04673552093475</v>
      </c>
      <c r="J231" s="5" t="n">
        <f aca="false">(E231-$B$49)/$B$49</f>
        <v>-0.0636226038521538</v>
      </c>
      <c r="K231" s="5" t="n">
        <f aca="false">(G231-$B$49)/$B$49</f>
        <v>-0.0541074563771744</v>
      </c>
      <c r="L231" s="5" t="n">
        <f aca="false">(I231-$B$49)/$B$49</f>
        <v>0.103199220663684</v>
      </c>
      <c r="M231" s="5" t="n">
        <f aca="false">$K$79*B231^(-$K$80)+$B$4</f>
        <v>0.734744594670386</v>
      </c>
      <c r="N231" s="5" t="n">
        <f aca="false">$C$46*(M231*((1-$C$47)/$C$47)+1)</f>
        <v>1.69010083042365</v>
      </c>
      <c r="O231" s="5" t="n">
        <f aca="false">$C$51+$H$95*C231^(-$H$96)</f>
        <v>1.37638273504578</v>
      </c>
      <c r="P231" s="5" t="n">
        <f aca="false">$C$46*(O231+1)</f>
        <v>1.70775402484148</v>
      </c>
      <c r="Q231" s="5" t="n">
        <f aca="false">$C$51+$L$110*(A231*1000)^(-$L$111)</f>
        <v>1.79109222403501</v>
      </c>
      <c r="R231" s="5" t="n">
        <f aca="false">$C$46*(Q231+1)</f>
        <v>2.00577916553821</v>
      </c>
      <c r="S231" s="5" t="n">
        <f aca="false">(N231-$C$49)/$C$49</f>
        <v>-0.0760777939631291</v>
      </c>
      <c r="T231" s="5" t="n">
        <f aca="false">(P231-$C$49)/$C$49</f>
        <v>-0.0664273766409688</v>
      </c>
      <c r="U231" s="5" t="n">
        <f aca="false">(R231-$C$49)/$C$49</f>
        <v>0.0964931074451535</v>
      </c>
    </row>
    <row r="232" customFormat="false" ht="15" hidden="false" customHeight="false" outlineLevel="0" collapsed="false">
      <c r="A232" s="21" t="n">
        <v>0.57</v>
      </c>
      <c r="B232" s="5" t="n">
        <f aca="false">$E$5+($F$5-$E$5)*A232</f>
        <v>0.6085359</v>
      </c>
      <c r="C232" s="5" t="n">
        <f aca="false">$E$6+($F$6-$E$6)*A232</f>
        <v>0.57</v>
      </c>
      <c r="D232" s="5" t="n">
        <f aca="false">$I$79*B232^(-$I$80)+$B$4</f>
        <v>0.736940557904255</v>
      </c>
      <c r="E232" s="5" t="n">
        <f aca="false">$B$46*(D232*((1-$B$47)/$B$47)+1)</f>
        <v>1.73576024359571</v>
      </c>
      <c r="F232" s="5" t="n">
        <f aca="false">$B$51+$F$95*C232^(-$F$96)</f>
        <v>0.989351116704689</v>
      </c>
      <c r="G232" s="5" t="n">
        <f aca="false">$B$46*(F232+1)</f>
        <v>1.75295525870607</v>
      </c>
      <c r="H232" s="5" t="n">
        <f aca="false">$B$51+$G$110*(A232*1000)^(-$G$111)</f>
        <v>1.31255686341191</v>
      </c>
      <c r="I232" s="5" t="n">
        <f aca="false">$B$46*(H232+1)</f>
        <v>2.03775426104254</v>
      </c>
      <c r="J232" s="5" t="n">
        <f aca="false">(E232-$B$49)/$B$49</f>
        <v>-0.064417787052791</v>
      </c>
      <c r="K232" s="5" t="n">
        <f aca="false">(G232-$B$49)/$B$49</f>
        <v>-0.055149600188871</v>
      </c>
      <c r="L232" s="5" t="n">
        <f aca="false">(I232-$B$49)/$B$49</f>
        <v>0.0983582830768173</v>
      </c>
      <c r="M232" s="5" t="n">
        <f aca="false">$K$79*B232^(-$K$80)+$B$4</f>
        <v>0.733628800047522</v>
      </c>
      <c r="N232" s="5" t="n">
        <f aca="false">$C$46*(M232*((1-$C$47)/$C$47)+1)</f>
        <v>1.6886255486505</v>
      </c>
      <c r="O232" s="5" t="n">
        <f aca="false">$C$51+$H$95*C232^(-$H$96)</f>
        <v>1.37369227525823</v>
      </c>
      <c r="P232" s="5" t="n">
        <f aca="false">$C$46*(O232+1)</f>
        <v>1.70582056376086</v>
      </c>
      <c r="Q232" s="5" t="n">
        <f aca="false">$C$51+$L$110*(A232*1000)^(-$L$111)</f>
        <v>1.77861856760255</v>
      </c>
      <c r="R232" s="5" t="n">
        <f aca="false">$C$46*(Q232+1)</f>
        <v>1.99681514780535</v>
      </c>
      <c r="S232" s="5" t="n">
        <f aca="false">(N232-$C$49)/$C$49</f>
        <v>-0.0768842816979645</v>
      </c>
      <c r="T232" s="5" t="n">
        <f aca="false">(P232-$C$49)/$C$49</f>
        <v>-0.0674843358440736</v>
      </c>
      <c r="U232" s="5" t="n">
        <f aca="false">(R232-$C$49)/$C$49</f>
        <v>0.0915927755302672</v>
      </c>
    </row>
    <row r="233" customFormat="false" ht="15" hidden="false" customHeight="false" outlineLevel="0" collapsed="false">
      <c r="A233" s="21" t="n">
        <v>0.575</v>
      </c>
      <c r="B233" s="5" t="n">
        <f aca="false">$E$5+($F$5-$E$5)*A233</f>
        <v>0.61335525</v>
      </c>
      <c r="C233" s="5" t="n">
        <f aca="false">$E$6+($F$6-$E$6)*A233</f>
        <v>0.575</v>
      </c>
      <c r="D233" s="5" t="n">
        <f aca="false">$I$79*B233^(-$I$80)+$B$4</f>
        <v>0.73573510720889</v>
      </c>
      <c r="E233" s="5" t="n">
        <f aca="false">$B$46*(D233*((1-$B$47)/$B$47)+1)</f>
        <v>1.73436234635861</v>
      </c>
      <c r="F233" s="5" t="n">
        <f aca="false">$B$51+$F$95*C233^(-$F$96)</f>
        <v>0.987259214987265</v>
      </c>
      <c r="G233" s="5" t="n">
        <f aca="false">$B$46*(F233+1)</f>
        <v>1.75111193899972</v>
      </c>
      <c r="H233" s="5" t="n">
        <f aca="false">$B$51+$G$110*(A233*1000)^(-$G$111)</f>
        <v>1.30271746824415</v>
      </c>
      <c r="I233" s="5" t="n">
        <f aca="false">$B$46*(H233+1)</f>
        <v>2.02908408745831</v>
      </c>
      <c r="J233" s="5" t="n">
        <f aca="false">(E233-$B$49)/$B$49</f>
        <v>-0.0651712596567328</v>
      </c>
      <c r="K233" s="5" t="n">
        <f aca="false">(G233-$B$49)/$B$49</f>
        <v>-0.0561431574133735</v>
      </c>
      <c r="L233" s="5" t="n">
        <f aca="false">(I233-$B$49)/$B$49</f>
        <v>0.0936850223436618</v>
      </c>
      <c r="M233" s="5" t="n">
        <f aca="false">$K$79*B233^(-$K$80)+$B$4</f>
        <v>0.732571533395912</v>
      </c>
      <c r="N233" s="5" t="n">
        <f aca="false">$C$46*(M233*((1-$C$47)/$C$47)+1)</f>
        <v>1.6872276514134</v>
      </c>
      <c r="O233" s="5" t="n">
        <f aca="false">$C$51+$H$95*C233^(-$H$96)</f>
        <v>1.37112724946318</v>
      </c>
      <c r="P233" s="5" t="n">
        <f aca="false">$C$46*(O233+1)</f>
        <v>1.70397724405451</v>
      </c>
      <c r="Q233" s="5" t="n">
        <f aca="false">$C$51+$L$110*(A233*1000)^(-$L$111)</f>
        <v>1.76657062479423</v>
      </c>
      <c r="R233" s="5" t="n">
        <f aca="false">$C$46*(Q233+1)</f>
        <v>1.98815706318011</v>
      </c>
      <c r="S233" s="5" t="n">
        <f aca="false">(N233-$C$49)/$C$49</f>
        <v>-0.0776484658672559</v>
      </c>
      <c r="T233" s="5" t="n">
        <f aca="false">(P233-$C$49)/$C$49</f>
        <v>-0.0684920177402407</v>
      </c>
      <c r="U233" s="5" t="n">
        <f aca="false">(R233-$C$49)/$C$49</f>
        <v>0.0868596871233486</v>
      </c>
    </row>
    <row r="234" customFormat="false" ht="15" hidden="false" customHeight="false" outlineLevel="0" collapsed="false">
      <c r="A234" s="21" t="n">
        <v>0.58</v>
      </c>
      <c r="B234" s="5" t="n">
        <f aca="false">$E$5+($F$5-$E$5)*A234</f>
        <v>0.6181746</v>
      </c>
      <c r="C234" s="5" t="n">
        <f aca="false">$E$6+($F$6-$E$6)*A234</f>
        <v>0.58</v>
      </c>
      <c r="D234" s="5" t="n">
        <f aca="false">$I$79*B234^(-$I$80)+$B$4</f>
        <v>0.734592403601944</v>
      </c>
      <c r="E234" s="5" t="n">
        <f aca="false">$B$46*(D234*((1-$B$47)/$B$47)+1)</f>
        <v>1.73303721359198</v>
      </c>
      <c r="F234" s="5" t="n">
        <f aca="false">$B$51+$F$95*C234^(-$F$96)</f>
        <v>0.98526401318977</v>
      </c>
      <c r="G234" s="5" t="n">
        <f aca="false">$B$46*(F234+1)</f>
        <v>1.74935382830035</v>
      </c>
      <c r="H234" s="5" t="n">
        <f aca="false">$B$51+$G$110*(A234*1000)^(-$G$111)</f>
        <v>1.29321597054263</v>
      </c>
      <c r="I234" s="5" t="n">
        <f aca="false">$B$46*(H234+1)</f>
        <v>2.02071165876957</v>
      </c>
      <c r="J234" s="5" t="n">
        <f aca="false">(E234-$B$49)/$B$49</f>
        <v>-0.0658855118991258</v>
      </c>
      <c r="K234" s="5" t="n">
        <f aca="false">(G234-$B$49)/$B$49</f>
        <v>-0.0570907866178095</v>
      </c>
      <c r="L234" s="5" t="n">
        <f aca="false">(I234-$B$49)/$B$49</f>
        <v>0.089172247385684</v>
      </c>
      <c r="M234" s="5" t="n">
        <f aca="false">$K$79*B234^(-$K$80)+$B$4</f>
        <v>0.731569300437781</v>
      </c>
      <c r="N234" s="5" t="n">
        <f aca="false">$C$46*(M234*((1-$C$47)/$C$47)+1)</f>
        <v>1.68590251864678</v>
      </c>
      <c r="O234" s="5" t="n">
        <f aca="false">$C$51+$H$95*C234^(-$H$96)</f>
        <v>1.36868079414729</v>
      </c>
      <c r="P234" s="5" t="n">
        <f aca="false">$C$46*(O234+1)</f>
        <v>1.70221913335514</v>
      </c>
      <c r="Q234" s="5" t="n">
        <f aca="false">$C$51+$L$110*(A234*1000)^(-$L$111)</f>
        <v>1.75493035183095</v>
      </c>
      <c r="R234" s="5" t="n">
        <f aca="false">$C$46*(Q234+1)</f>
        <v>1.97979194475448</v>
      </c>
      <c r="S234" s="5" t="n">
        <f aca="false">(N234-$C$49)/$C$49</f>
        <v>-0.0783728721079901</v>
      </c>
      <c r="T234" s="5" t="n">
        <f aca="false">(P234-$C$49)/$C$49</f>
        <v>-0.0694531186914894</v>
      </c>
      <c r="U234" s="5" t="n">
        <f aca="false">(R234-$C$49)/$C$49</f>
        <v>0.0822867536447956</v>
      </c>
    </row>
    <row r="235" customFormat="false" ht="15" hidden="false" customHeight="false" outlineLevel="0" collapsed="false">
      <c r="A235" s="21" t="n">
        <v>0.585</v>
      </c>
      <c r="B235" s="5" t="n">
        <f aca="false">$E$5+($F$5-$E$5)*A235</f>
        <v>0.62299395</v>
      </c>
      <c r="C235" s="5" t="n">
        <f aca="false">$E$6+($F$6-$E$6)*A235</f>
        <v>0.585</v>
      </c>
      <c r="D235" s="5" t="n">
        <f aca="false">$I$79*B235^(-$I$80)+$B$4</f>
        <v>0.733508729351849</v>
      </c>
      <c r="E235" s="5" t="n">
        <f aca="false">$B$46*(D235*((1-$B$47)/$B$47)+1)</f>
        <v>1.73178053403972</v>
      </c>
      <c r="F235" s="5" t="n">
        <f aca="false">$B$51+$F$95*C235^(-$F$96)</f>
        <v>0.983360264628002</v>
      </c>
      <c r="G235" s="5" t="n">
        <f aca="false">$B$46*(F235+1)</f>
        <v>1.74767630339055</v>
      </c>
      <c r="H235" s="5" t="n">
        <f aca="false">$B$51+$G$110*(A235*1000)^(-$G$111)</f>
        <v>1.28403800183634</v>
      </c>
      <c r="I235" s="5" t="n">
        <f aca="false">$B$46*(H235+1)</f>
        <v>2.01262431391987</v>
      </c>
      <c r="J235" s="5" t="n">
        <f aca="false">(E235-$B$49)/$B$49</f>
        <v>-0.0665628675655027</v>
      </c>
      <c r="K235" s="5" t="n">
        <f aca="false">(G235-$B$49)/$B$49</f>
        <v>-0.0579949797361696</v>
      </c>
      <c r="L235" s="5" t="n">
        <f aca="false">(I235-$B$49)/$B$49</f>
        <v>0.0848131338391737</v>
      </c>
      <c r="M235" s="5" t="n">
        <f aca="false">$K$79*B235^(-$K$80)+$B$4</f>
        <v>0.7306188404561</v>
      </c>
      <c r="N235" s="5" t="n">
        <f aca="false">$C$46*(M235*((1-$C$47)/$C$47)+1)</f>
        <v>1.68464583909451</v>
      </c>
      <c r="O235" s="5" t="n">
        <f aca="false">$C$51+$H$95*C235^(-$H$96)</f>
        <v>1.36634647598714</v>
      </c>
      <c r="P235" s="5" t="n">
        <f aca="false">$C$46*(O235+1)</f>
        <v>1.70054160844534</v>
      </c>
      <c r="Q235" s="5" t="n">
        <f aca="false">$C$51+$L$110*(A235*1000)^(-$L$111)</f>
        <v>1.74368061615197</v>
      </c>
      <c r="R235" s="5" t="n">
        <f aca="false">$C$46*(Q235+1)</f>
        <v>1.97170748045466</v>
      </c>
      <c r="S235" s="5" t="n">
        <f aca="false">(N235-$C$49)/$C$49</f>
        <v>-0.0790598572412478</v>
      </c>
      <c r="T235" s="5" t="n">
        <f aca="false">(P235-$C$49)/$C$49</f>
        <v>-0.0703701660578013</v>
      </c>
      <c r="U235" s="5" t="n">
        <f aca="false">(R235-$C$49)/$C$49</f>
        <v>0.0778672444912256</v>
      </c>
    </row>
    <row r="236" customFormat="false" ht="15" hidden="false" customHeight="false" outlineLevel="0" collapsed="false">
      <c r="A236" s="21" t="n">
        <v>0.59</v>
      </c>
      <c r="B236" s="5" t="n">
        <f aca="false">$E$5+($F$5-$E$5)*A236</f>
        <v>0.6278133</v>
      </c>
      <c r="C236" s="5" t="n">
        <f aca="false">$E$6+($F$6-$E$6)*A236</f>
        <v>0.59</v>
      </c>
      <c r="D236" s="5" t="n">
        <f aca="false">$I$79*B236^(-$I$80)+$B$4</f>
        <v>0.732480613351493</v>
      </c>
      <c r="E236" s="5" t="n">
        <f aca="false">$B$46*(D236*((1-$B$47)/$B$47)+1)</f>
        <v>1.730588282443</v>
      </c>
      <c r="F236" s="5" t="n">
        <f aca="false">$B$51+$F$95*C236^(-$F$96)</f>
        <v>0.981543048722553</v>
      </c>
      <c r="G236" s="5" t="n">
        <f aca="false">$B$46*(F236+1)</f>
        <v>1.7460750284065</v>
      </c>
      <c r="H236" s="5" t="n">
        <f aca="false">$B$51+$G$110*(A236*1000)^(-$G$111)</f>
        <v>1.27516992023013</v>
      </c>
      <c r="I236" s="5" t="n">
        <f aca="false">$B$46*(H236+1)</f>
        <v>2.00481003208913</v>
      </c>
      <c r="J236" s="5" t="n">
        <f aca="false">(E236-$B$49)/$B$49</f>
        <v>-0.0672054962876242</v>
      </c>
      <c r="K236" s="5" t="n">
        <f aca="false">(G236-$B$49)/$B$49</f>
        <v>-0.0588580738176462</v>
      </c>
      <c r="L236" s="5" t="n">
        <f aca="false">(I236-$B$49)/$B$49</f>
        <v>0.0806012024305744</v>
      </c>
      <c r="M236" s="5" t="n">
        <f aca="false">$K$79*B236^(-$K$80)+$B$4</f>
        <v>0.729717109041167</v>
      </c>
      <c r="N236" s="5" t="n">
        <f aca="false">$C$46*(M236*((1-$C$47)/$C$47)+1)</f>
        <v>1.68345358749779</v>
      </c>
      <c r="O236" s="5" t="n">
        <f aca="false">$C$51+$H$95*C236^(-$H$96)</f>
        <v>1.36411826151902</v>
      </c>
      <c r="P236" s="5" t="n">
        <f aca="false">$C$46*(O236+1)</f>
        <v>1.69894033346129</v>
      </c>
      <c r="Q236" s="5" t="n">
        <f aca="false">$C$51+$L$110*(A236*1000)^(-$L$111)</f>
        <v>1.73280514312735</v>
      </c>
      <c r="R236" s="5" t="n">
        <f aca="false">$C$46*(Q236+1)</f>
        <v>1.96389197474678</v>
      </c>
      <c r="S236" s="5" t="n">
        <f aca="false">(N236-$C$49)/$C$49</f>
        <v>-0.0797116217428478</v>
      </c>
      <c r="T236" s="5" t="n">
        <f aca="false">(P236-$C$49)/$C$49</f>
        <v>-0.0712455301124773</v>
      </c>
      <c r="U236" s="5" t="n">
        <f aca="false">(R236-$C$49)/$C$49</f>
        <v>0.0735947661012207</v>
      </c>
    </row>
    <row r="237" customFormat="false" ht="15" hidden="false" customHeight="false" outlineLevel="0" collapsed="false">
      <c r="A237" s="21" t="n">
        <v>0.595</v>
      </c>
      <c r="B237" s="5" t="n">
        <f aca="false">$E$5+($F$5-$E$5)*A237</f>
        <v>0.63263265</v>
      </c>
      <c r="C237" s="5" t="n">
        <f aca="false">$E$6+($F$6-$E$6)*A237</f>
        <v>0.595</v>
      </c>
      <c r="D237" s="5" t="n">
        <f aca="false">$I$79*B237^(-$I$80)+$B$4</f>
        <v>0.731504813035986</v>
      </c>
      <c r="E237" s="5" t="n">
        <f aca="false">$B$46*(D237*((1-$B$47)/$B$47)+1)</f>
        <v>1.7294566985713</v>
      </c>
      <c r="F237" s="5" t="n">
        <f aca="false">$B$51+$F$95*C237^(-$F$96)</f>
        <v>0.979807748197424</v>
      </c>
      <c r="G237" s="5" t="n">
        <f aca="false">$B$46*(F237+1)</f>
        <v>1.74454593474605</v>
      </c>
      <c r="H237" s="5" t="n">
        <f aca="false">$B$51+$G$110*(A237*1000)^(-$G$111)</f>
        <v>1.26659876791649</v>
      </c>
      <c r="I237" s="5" t="n">
        <f aca="false">$B$46*(H237+1)</f>
        <v>1.99725739525433</v>
      </c>
      <c r="J237" s="5" t="n">
        <f aca="false">(E237-$B$49)/$B$49</f>
        <v>-0.0678154248458632</v>
      </c>
      <c r="K237" s="5" t="n">
        <f aca="false">(G237-$B$49)/$B$49</f>
        <v>-0.0596822618562444</v>
      </c>
      <c r="L237" s="5" t="n">
        <f aca="false">(I237-$B$49)/$B$49</f>
        <v>0.0765302987965271</v>
      </c>
      <c r="M237" s="5" t="n">
        <f aca="false">$K$79*B237^(-$K$80)+$B$4</f>
        <v>0.728861262231188</v>
      </c>
      <c r="N237" s="5" t="n">
        <f aca="false">$C$46*(M237*((1-$C$47)/$C$47)+1)</f>
        <v>1.68232200362609</v>
      </c>
      <c r="O237" s="5" t="n">
        <f aca="false">$C$51+$H$95*C237^(-$H$96)</f>
        <v>1.36199048918056</v>
      </c>
      <c r="P237" s="5" t="n">
        <f aca="false">$C$46*(O237+1)</f>
        <v>1.69741123980085</v>
      </c>
      <c r="Q237" s="5" t="n">
        <f aca="false">$C$51+$L$110*(A237*1000)^(-$L$111)</f>
        <v>1.7222884663047</v>
      </c>
      <c r="R237" s="5" t="n">
        <f aca="false">$C$46*(Q237+1)</f>
        <v>1.9563343128824</v>
      </c>
      <c r="S237" s="5" t="n">
        <f aca="false">(N237-$C$49)/$C$49</f>
        <v>-0.0803302212064071</v>
      </c>
      <c r="T237" s="5" t="n">
        <f aca="false">(P237-$C$49)/$C$49</f>
        <v>-0.0720814350257032</v>
      </c>
      <c r="U237" s="5" t="n">
        <f aca="false">(R237-$C$49)/$C$49</f>
        <v>0.069463242409543</v>
      </c>
    </row>
    <row r="238" customFormat="false" ht="15" hidden="false" customHeight="false" outlineLevel="0" collapsed="false">
      <c r="A238" s="21" t="n">
        <v>0.6</v>
      </c>
      <c r="B238" s="5" t="n">
        <f aca="false">$E$5+($F$5-$E$5)*A238</f>
        <v>0.637452</v>
      </c>
      <c r="C238" s="5" t="n">
        <f aca="false">$E$6+($F$6-$E$6)*A238</f>
        <v>0.6</v>
      </c>
      <c r="D238" s="5" t="n">
        <f aca="false">$I$79*B238^(-$I$80)+$B$4</f>
        <v>0.73057829775056</v>
      </c>
      <c r="E238" s="5" t="n">
        <f aca="false">$B$46*(D238*((1-$B$47)/$B$47)+1)</f>
        <v>1.72838226793501</v>
      </c>
      <c r="F238" s="5" t="n">
        <f aca="false">$B$51+$F$95*C238^(-$F$96)</f>
        <v>0.978150028047086</v>
      </c>
      <c r="G238" s="5" t="n">
        <f aca="false">$B$46*(F238+1)</f>
        <v>1.74308520253514</v>
      </c>
      <c r="H238" s="5" t="n">
        <f aca="false">$B$51+$G$110*(A238*1000)^(-$G$111)</f>
        <v>1.25831223150239</v>
      </c>
      <c r="I238" s="5" t="n">
        <f aca="false">$B$46*(H238+1)</f>
        <v>1.98995555323078</v>
      </c>
      <c r="J238" s="5" t="n">
        <f aca="false">(E238-$B$49)/$B$49</f>
        <v>-0.0683945475651792</v>
      </c>
      <c r="K238" s="5" t="n">
        <f aca="false">(G238-$B$49)/$B$49</f>
        <v>-0.0604696027804632</v>
      </c>
      <c r="L238" s="5" t="n">
        <f aca="false">(I238-$B$49)/$B$49</f>
        <v>0.0725945746409647</v>
      </c>
      <c r="M238" s="5" t="n">
        <f aca="false">$K$79*B238^(-$K$80)+$B$4</f>
        <v>0.72804864192473</v>
      </c>
      <c r="N238" s="5" t="n">
        <f aca="false">$C$46*(M238*((1-$C$47)/$C$47)+1)</f>
        <v>1.6812475729898</v>
      </c>
      <c r="O238" s="5" t="n">
        <f aca="false">$C$51+$H$95*C238^(-$H$96)</f>
        <v>1.35995784352078</v>
      </c>
      <c r="P238" s="5" t="n">
        <f aca="false">$C$46*(O238+1)</f>
        <v>1.69595050758993</v>
      </c>
      <c r="Q238" s="5" t="n">
        <f aca="false">$C$51+$L$110*(A238*1000)^(-$L$111)</f>
        <v>1.71211588092859</v>
      </c>
      <c r="R238" s="5" t="n">
        <f aca="false">$C$46*(Q238+1)</f>
        <v>1.94902392749586</v>
      </c>
      <c r="S238" s="5" t="n">
        <f aca="false">(N238-$C$49)/$C$49</f>
        <v>-0.0809175768871089</v>
      </c>
      <c r="T238" s="5" t="n">
        <f aca="false">(P238-$C$49)/$C$49</f>
        <v>-0.0728799689962492</v>
      </c>
      <c r="U238" s="5" t="n">
        <f aca="false">(R238-$C$49)/$C$49</f>
        <v>0.0654668965870167</v>
      </c>
    </row>
    <row r="239" customFormat="false" ht="15" hidden="false" customHeight="false" outlineLevel="0" collapsed="false">
      <c r="A239" s="21" t="n">
        <v>0.605</v>
      </c>
      <c r="B239" s="5" t="n">
        <f aca="false">$E$5+($F$5-$E$5)*A239</f>
        <v>0.64227135</v>
      </c>
      <c r="C239" s="5" t="n">
        <f aca="false">$E$6+($F$6-$E$6)*A239</f>
        <v>0.605</v>
      </c>
      <c r="D239" s="5" t="n">
        <f aca="false">$I$79*B239^(-$I$80)+$B$4</f>
        <v>0.729698233442478</v>
      </c>
      <c r="E239" s="5" t="n">
        <f aca="false">$B$46*(D239*((1-$B$47)/$B$47)+1)</f>
        <v>1.7273617040335</v>
      </c>
      <c r="F239" s="5" t="n">
        <f aca="false">$B$51+$F$95*C239^(-$F$96)</f>
        <v>0.976565816121529</v>
      </c>
      <c r="G239" s="5" t="n">
        <f aca="false">$B$46*(F239+1)</f>
        <v>1.74168924351991</v>
      </c>
      <c r="H239" s="5" t="n">
        <f aca="false">$B$51+$G$110*(A239*1000)^(-$G$111)</f>
        <v>1.25029860494328</v>
      </c>
      <c r="I239" s="5" t="n">
        <f aca="false">$B$46*(H239+1)</f>
        <v>1.98289419101063</v>
      </c>
      <c r="J239" s="5" t="n">
        <f aca="false">(E239-$B$49)/$B$49</f>
        <v>-0.0689446358835126</v>
      </c>
      <c r="K239" s="5" t="n">
        <f aca="false">(G239-$B$49)/$B$49</f>
        <v>-0.0612220306745036</v>
      </c>
      <c r="L239" s="5" t="n">
        <f aca="false">(I239-$B$49)/$B$49</f>
        <v>0.0687884701304389</v>
      </c>
      <c r="M239" s="5" t="n">
        <f aca="false">$K$79*B239^(-$K$80)+$B$4</f>
        <v>0.727276762454433</v>
      </c>
      <c r="N239" s="5" t="n">
        <f aca="false">$C$46*(M239*((1-$C$47)/$C$47)+1)</f>
        <v>1.68022700908829</v>
      </c>
      <c r="O239" s="5" t="n">
        <f aca="false">$C$51+$H$95*C239^(-$H$96)</f>
        <v>1.35801533139412</v>
      </c>
      <c r="P239" s="5" t="n">
        <f aca="false">$C$46*(O239+1)</f>
        <v>1.6945545485747</v>
      </c>
      <c r="Q239" s="5" t="n">
        <f aca="false">$C$51+$L$110*(A239*1000)^(-$L$111)</f>
        <v>1.70227340049219</v>
      </c>
      <c r="R239" s="5" t="n">
        <f aca="false">$C$46*(Q239+1)</f>
        <v>1.94195076738079</v>
      </c>
      <c r="S239" s="5" t="n">
        <f aca="false">(N239-$C$49)/$C$49</f>
        <v>-0.0814754854061227</v>
      </c>
      <c r="T239" s="5" t="n">
        <f aca="false">(P239-$C$49)/$C$49</f>
        <v>-0.0736430936037678</v>
      </c>
      <c r="U239" s="5" t="n">
        <f aca="false">(R239-$C$49)/$C$49</f>
        <v>0.061600233971667</v>
      </c>
    </row>
    <row r="240" customFormat="false" ht="15" hidden="false" customHeight="false" outlineLevel="0" collapsed="false">
      <c r="A240" s="21" t="n">
        <v>0.61</v>
      </c>
      <c r="B240" s="5" t="n">
        <f aca="false">$E$5+($F$5-$E$5)*A240</f>
        <v>0.6470907</v>
      </c>
      <c r="C240" s="5" t="n">
        <f aca="false">$E$6+($F$6-$E$6)*A240</f>
        <v>0.61</v>
      </c>
      <c r="D240" s="5" t="n">
        <f aca="false">$I$79*B240^(-$I$80)+$B$4</f>
        <v>0.728861968562637</v>
      </c>
      <c r="E240" s="5" t="n">
        <f aca="false">$B$46*(D240*((1-$B$47)/$B$47)+1)</f>
        <v>1.7263919320059</v>
      </c>
      <c r="F240" s="5" t="n">
        <f aca="false">$B$51+$F$95*C240^(-$F$96)</f>
        <v>0.975051285192778</v>
      </c>
      <c r="G240" s="5" t="n">
        <f aca="false">$B$46*(F240+1)</f>
        <v>1.74035468526434</v>
      </c>
      <c r="H240" s="5" t="n">
        <f aca="false">$B$51+$G$110*(A240*1000)^(-$G$111)</f>
        <v>1.24254675489296</v>
      </c>
      <c r="I240" s="5" t="n">
        <f aca="false">$B$46*(H240+1)</f>
        <v>1.97606349823031</v>
      </c>
      <c r="J240" s="5" t="n">
        <f aca="false">(E240-$B$49)/$B$49</f>
        <v>-0.0694673471640499</v>
      </c>
      <c r="K240" s="5" t="n">
        <f aca="false">(G240-$B$49)/$B$49</f>
        <v>-0.0619413632958492</v>
      </c>
      <c r="L240" s="5" t="n">
        <f aca="false">(I240-$B$49)/$B$49</f>
        <v>0.0651066974369106</v>
      </c>
      <c r="M240" s="5" t="n">
        <f aca="false">$K$79*B240^(-$K$80)+$B$4</f>
        <v>0.726543298221705</v>
      </c>
      <c r="N240" s="5" t="n">
        <f aca="false">$C$46*(M240*((1-$C$47)/$C$47)+1)</f>
        <v>1.67925723706069</v>
      </c>
      <c r="O240" s="5" t="n">
        <f aca="false">$C$51+$H$95*C240^(-$H$96)</f>
        <v>1.35615825997088</v>
      </c>
      <c r="P240" s="5" t="n">
        <f aca="false">$C$46*(O240+1)</f>
        <v>1.69321999031913</v>
      </c>
      <c r="Q240" s="5" t="n">
        <f aca="false">$C$51+$L$110*(A240*1000)^(-$L$111)</f>
        <v>1.69274771610048</v>
      </c>
      <c r="R240" s="5" t="n">
        <f aca="false">$C$46*(Q240+1)</f>
        <v>1.93510526828697</v>
      </c>
      <c r="S240" s="5" t="n">
        <f aca="false">(N240-$C$49)/$C$49</f>
        <v>-0.082005627688147</v>
      </c>
      <c r="T240" s="5" t="n">
        <f aca="false">(P240-$C$49)/$C$49</f>
        <v>-0.0743726524474621</v>
      </c>
      <c r="U240" s="5" t="n">
        <f aca="false">(R240-$C$49)/$C$49</f>
        <v>0.0578580261043436</v>
      </c>
    </row>
    <row r="241" customFormat="false" ht="15" hidden="false" customHeight="false" outlineLevel="0" collapsed="false">
      <c r="A241" s="21" t="n">
        <v>0.615</v>
      </c>
      <c r="B241" s="5" t="n">
        <f aca="false">$E$5+($F$5-$E$5)*A241</f>
        <v>0.65191005</v>
      </c>
      <c r="C241" s="5" t="n">
        <f aca="false">$E$6+($F$6-$E$6)*A241</f>
        <v>0.615</v>
      </c>
      <c r="D241" s="5" t="n">
        <f aca="false">$I$79*B241^(-$I$80)+$B$4</f>
        <v>0.728067021073199</v>
      </c>
      <c r="E241" s="5" t="n">
        <f aca="false">$B$46*(D241*((1-$B$47)/$B$47)+1)</f>
        <v>1.72547007356457</v>
      </c>
      <c r="F241" s="5" t="n">
        <f aca="false">$B$51+$F$95*C241^(-$F$96)</f>
        <v>0.973602836378871</v>
      </c>
      <c r="G241" s="5" t="n">
        <f aca="false">$B$46*(F241+1)</f>
        <v>1.73907835654389</v>
      </c>
      <c r="H241" s="5" t="n">
        <f aca="false">$B$51+$G$110*(A241*1000)^(-$G$111)</f>
        <v>1.23504608829372</v>
      </c>
      <c r="I241" s="5" t="n">
        <f aca="false">$B$46*(H241+1)</f>
        <v>1.96945414061187</v>
      </c>
      <c r="J241" s="5" t="n">
        <f aca="false">(E241-$B$49)/$B$49</f>
        <v>-0.0699642328161689</v>
      </c>
      <c r="K241" s="5" t="n">
        <f aca="false">(G241-$B$49)/$B$49</f>
        <v>-0.0626293099481192</v>
      </c>
      <c r="L241" s="5" t="n">
        <f aca="false">(I241-$B$49)/$B$49</f>
        <v>0.0615442253445613</v>
      </c>
      <c r="M241" s="5" t="n">
        <f aca="false">$K$79*B241^(-$K$80)+$B$4</f>
        <v>0.725846072301478</v>
      </c>
      <c r="N241" s="5" t="n">
        <f aca="false">$C$46*(M241*((1-$C$47)/$C$47)+1)</f>
        <v>1.67833537861937</v>
      </c>
      <c r="O241" s="5" t="n">
        <f aca="false">$C$51+$H$95*C241^(-$H$96)</f>
        <v>1.35438221641227</v>
      </c>
      <c r="P241" s="5" t="n">
        <f aca="false">$C$46*(O241+1)</f>
        <v>1.69194366159868</v>
      </c>
      <c r="Q241" s="5" t="n">
        <f aca="false">$C$51+$L$110*(A241*1000)^(-$L$111)</f>
        <v>1.68352615844163</v>
      </c>
      <c r="R241" s="5" t="n">
        <f aca="false">$C$46*(Q241+1)</f>
        <v>1.92847832559169</v>
      </c>
      <c r="S241" s="5" t="n">
        <f aca="false">(N241-$C$49)/$C$49</f>
        <v>-0.0825095771978053</v>
      </c>
      <c r="T241" s="5" t="n">
        <f aca="false">(P241-$C$49)/$C$49</f>
        <v>-0.0750703791308633</v>
      </c>
      <c r="U241" s="5" t="n">
        <f aca="false">(R241-$C$49)/$C$49</f>
        <v>0.0542352957890339</v>
      </c>
    </row>
    <row r="242" customFormat="false" ht="15" hidden="false" customHeight="false" outlineLevel="0" collapsed="false">
      <c r="A242" s="21" t="n">
        <v>0.62</v>
      </c>
      <c r="B242" s="5" t="n">
        <f aca="false">$E$5+($F$5-$E$5)*A242</f>
        <v>0.6567294</v>
      </c>
      <c r="C242" s="5" t="n">
        <f aca="false">$E$6+($F$6-$E$6)*A242</f>
        <v>0.62</v>
      </c>
      <c r="D242" s="5" t="n">
        <f aca="false">$I$79*B242^(-$I$80)+$B$4</f>
        <v>0.727311066467116</v>
      </c>
      <c r="E242" s="5" t="n">
        <f aca="false">$B$46*(D242*((1-$B$47)/$B$47)+1)</f>
        <v>1.72459343310198</v>
      </c>
      <c r="F242" s="5" t="n">
        <f aca="false">$B$51+$F$95*C242^(-$F$96)</f>
        <v>0.972217083812541</v>
      </c>
      <c r="G242" s="5" t="n">
        <f aca="false">$B$46*(F242+1)</f>
        <v>1.73785727383606</v>
      </c>
      <c r="H242" s="5" t="n">
        <f aca="false">$B$51+$G$110*(A242*1000)^(-$G$111)</f>
        <v>1.22778652204517</v>
      </c>
      <c r="I242" s="5" t="n">
        <f aca="false">$B$46*(H242+1)</f>
        <v>1.96305723323616</v>
      </c>
      <c r="J242" s="5" t="n">
        <f aca="false">(E242-$B$49)/$B$49</f>
        <v>-0.0704367457838887</v>
      </c>
      <c r="K242" s="5" t="n">
        <f aca="false">(G242-$B$49)/$B$49</f>
        <v>-0.0632874787627348</v>
      </c>
      <c r="L242" s="5" t="n">
        <f aca="false">(I242-$B$49)/$B$49</f>
        <v>0.0580962648438765</v>
      </c>
      <c r="M242" s="5" t="n">
        <f aca="false">$K$79*B242^(-$K$80)+$B$4</f>
        <v>0.725183045934481</v>
      </c>
      <c r="N242" s="5" t="n">
        <f aca="false">$C$46*(M242*((1-$C$47)/$C$47)+1)</f>
        <v>1.67745873815677</v>
      </c>
      <c r="O242" s="5" t="n">
        <f aca="false">$C$51+$H$95*C242^(-$H$96)</f>
        <v>1.35268304907157</v>
      </c>
      <c r="P242" s="5" t="n">
        <f aca="false">$C$46*(O242+1)</f>
        <v>1.69072257889085</v>
      </c>
      <c r="Q242" s="5" t="n">
        <f aca="false">$C$51+$L$110*(A242*1000)^(-$L$111)</f>
        <v>1.67459666217985</v>
      </c>
      <c r="R242" s="5" t="n">
        <f aca="false">$C$46*(Q242+1)</f>
        <v>1.92206126871109</v>
      </c>
      <c r="S242" s="5" t="n">
        <f aca="false">(N242-$C$49)/$C$49</f>
        <v>-0.0829888075345521</v>
      </c>
      <c r="T242" s="5" t="n">
        <f aca="false">(P242-$C$49)/$C$49</f>
        <v>-0.0757379046470127</v>
      </c>
      <c r="U242" s="5" t="n">
        <f aca="false">(R242-$C$49)/$C$49</f>
        <v>0.05072730310442</v>
      </c>
    </row>
    <row r="243" customFormat="false" ht="15" hidden="false" customHeight="false" outlineLevel="0" collapsed="false">
      <c r="A243" s="21" t="n">
        <v>0.625</v>
      </c>
      <c r="B243" s="5" t="n">
        <f aca="false">$E$5+($F$5-$E$5)*A243</f>
        <v>0.66154875</v>
      </c>
      <c r="C243" s="5" t="n">
        <f aca="false">$E$6+($F$6-$E$6)*A243</f>
        <v>0.625</v>
      </c>
      <c r="D243" s="5" t="n">
        <f aca="false">$I$79*B243^(-$I$80)+$B$4</f>
        <v>0.726591926714076</v>
      </c>
      <c r="E243" s="5" t="n">
        <f aca="false">$B$46*(D243*((1-$B$47)/$B$47)+1)</f>
        <v>1.72375948487189</v>
      </c>
      <c r="F243" s="5" t="n">
        <f aca="false">$B$51+$F$95*C243^(-$F$96)</f>
        <v>0.970890840452098</v>
      </c>
      <c r="G243" s="5" t="n">
        <f aca="false">$B$46*(F243+1)</f>
        <v>1.73668862881735</v>
      </c>
      <c r="H243" s="5" t="n">
        <f aca="false">$B$51+$G$110*(A243*1000)^(-$G$111)</f>
        <v>1.220758454603</v>
      </c>
      <c r="I243" s="5" t="n">
        <f aca="false">$B$46*(H243+1)</f>
        <v>1.95686431551649</v>
      </c>
      <c r="J243" s="5" t="n">
        <f aca="false">(E243-$B$49)/$B$49</f>
        <v>-0.0708862474552591</v>
      </c>
      <c r="K243" s="5" t="n">
        <f aca="false">(G243-$B$49)/$B$49</f>
        <v>-0.0639173834381033</v>
      </c>
      <c r="L243" s="5" t="n">
        <f aca="false">(I243-$B$49)/$B$49</f>
        <v>0.0547582556423473</v>
      </c>
      <c r="M243" s="5" t="n">
        <f aca="false">$K$79*B243^(-$K$80)+$B$4</f>
        <v>0.724552308832035</v>
      </c>
      <c r="N243" s="5" t="n">
        <f aca="false">$C$46*(M243*((1-$C$47)/$C$47)+1)</f>
        <v>1.67662478992668</v>
      </c>
      <c r="O243" s="5" t="n">
        <f aca="false">$C$51+$H$95*C243^(-$H$96)</f>
        <v>1.35105685009592</v>
      </c>
      <c r="P243" s="5" t="n">
        <f aca="false">$C$46*(O243+1)</f>
        <v>1.68955393387214</v>
      </c>
      <c r="Q243" s="5" t="n">
        <f aca="false">$C$51+$L$110*(A243*1000)^(-$L$111)</f>
        <v>1.66594773259741</v>
      </c>
      <c r="R243" s="5" t="n">
        <f aca="false">$C$46*(Q243+1)</f>
        <v>1.91584583712797</v>
      </c>
      <c r="S243" s="5" t="n">
        <f aca="false">(N243-$C$49)/$C$49</f>
        <v>-0.0834446994402887</v>
      </c>
      <c r="T243" s="5" t="n">
        <f aca="false">(P243-$C$49)/$C$49</f>
        <v>-0.0763767642134534</v>
      </c>
      <c r="U243" s="5" t="n">
        <f aca="false">(R243-$C$49)/$C$49</f>
        <v>0.0473295322990468</v>
      </c>
    </row>
    <row r="244" customFormat="false" ht="15" hidden="false" customHeight="false" outlineLevel="0" collapsed="false">
      <c r="A244" s="21" t="n">
        <v>0.63</v>
      </c>
      <c r="B244" s="5" t="n">
        <f aca="false">$E$5+($F$5-$E$5)*A244</f>
        <v>0.6663681</v>
      </c>
      <c r="C244" s="5" t="n">
        <f aca="false">$E$6+($F$6-$E$6)*A244</f>
        <v>0.63</v>
      </c>
      <c r="D244" s="5" t="n">
        <f aca="false">$I$79*B244^(-$I$80)+$B$4</f>
        <v>0.72590756005515</v>
      </c>
      <c r="E244" s="5" t="n">
        <f aca="false">$B$46*(D244*((1-$B$47)/$B$47)+1)</f>
        <v>1.72296586115475</v>
      </c>
      <c r="F244" s="5" t="n">
        <f aca="false">$B$51+$F$95*C244^(-$F$96)</f>
        <v>0.969621104941101</v>
      </c>
      <c r="G244" s="5" t="n">
        <f aca="false">$B$46*(F244+1)</f>
        <v>1.7355697767844</v>
      </c>
      <c r="H244" s="5" t="n">
        <f aca="false">$B$51+$G$110*(A244*1000)^(-$G$111)</f>
        <v>1.21395273937056</v>
      </c>
      <c r="I244" s="5" t="n">
        <f aca="false">$B$46*(H244+1)</f>
        <v>1.95086732775209</v>
      </c>
      <c r="J244" s="5" t="n">
        <f aca="false">(E244-$B$49)/$B$49</f>
        <v>-0.0713140140412628</v>
      </c>
      <c r="K244" s="5" t="n">
        <f aca="false">(G244-$B$49)/$B$49</f>
        <v>-0.0645204494806665</v>
      </c>
      <c r="L244" s="5" t="n">
        <f aca="false">(I244-$B$49)/$B$49</f>
        <v>0.051525853526711</v>
      </c>
      <c r="M244" s="5" t="n">
        <f aca="false">$K$79*B244^(-$K$80)+$B$4</f>
        <v>0.723952070225232</v>
      </c>
      <c r="N244" s="5" t="n">
        <f aca="false">$C$46*(M244*((1-$C$47)/$C$47)+1)</f>
        <v>1.67583116620955</v>
      </c>
      <c r="O244" s="5" t="n">
        <f aca="false">$C$51+$H$95*C244^(-$H$96)</f>
        <v>1.34949993931398</v>
      </c>
      <c r="P244" s="5" t="n">
        <f aca="false">$C$46*(O244+1)</f>
        <v>1.68843508183919</v>
      </c>
      <c r="Q244" s="5" t="n">
        <f aca="false">$C$51+$L$110*(A244*1000)^(-$L$111)</f>
        <v>1.65756841432716</v>
      </c>
      <c r="R244" s="5" t="n">
        <f aca="false">$C$46*(Q244+1)</f>
        <v>1.90982415792184</v>
      </c>
      <c r="S244" s="5" t="n">
        <f aca="false">(N244-$C$49)/$C$49</f>
        <v>-0.0838785472689497</v>
      </c>
      <c r="T244" s="5" t="n">
        <f aca="false">(P244-$C$49)/$C$49</f>
        <v>-0.0769884036020034</v>
      </c>
      <c r="U244" s="5" t="n">
        <f aca="false">(R244-$C$49)/$C$49</f>
        <v>0.0440376795077659</v>
      </c>
    </row>
    <row r="245" customFormat="false" ht="15" hidden="false" customHeight="false" outlineLevel="0" collapsed="false">
      <c r="A245" s="21" t="n">
        <v>0.635</v>
      </c>
      <c r="B245" s="5" t="n">
        <f aca="false">$E$5+($F$5-$E$5)*A245</f>
        <v>0.67118745</v>
      </c>
      <c r="C245" s="5" t="n">
        <f aca="false">$E$6+($F$6-$E$6)*A245</f>
        <v>0.635</v>
      </c>
      <c r="D245" s="5" t="n">
        <f aca="false">$I$79*B245^(-$I$80)+$B$4</f>
        <v>0.725256051575457</v>
      </c>
      <c r="E245" s="5" t="n">
        <f aca="false">$B$46*(D245*((1-$B$47)/$B$47)+1)</f>
        <v>1.72221034132535</v>
      </c>
      <c r="F245" s="5" t="n">
        <f aca="false">$B$51+$F$95*C245^(-$F$96)</f>
        <v>0.968405049431788</v>
      </c>
      <c r="G245" s="5" t="n">
        <f aca="false">$B$46*(F245+1)</f>
        <v>1.73449822592441</v>
      </c>
      <c r="H245" s="5" t="n">
        <f aca="false">$B$51+$G$110*(A245*1000)^(-$G$111)</f>
        <v>1.20736065975706</v>
      </c>
      <c r="I245" s="5" t="n">
        <f aca="false">$B$46*(H245+1)</f>
        <v>1.94505858915021</v>
      </c>
      <c r="J245" s="5" t="n">
        <f aca="false">(E245-$B$49)/$B$49</f>
        <v>-0.0717212424684164</v>
      </c>
      <c r="K245" s="5" t="n">
        <f aca="false">(G245-$B$49)/$B$49</f>
        <v>-0.0650980199882149</v>
      </c>
      <c r="L245" s="5" t="n">
        <f aca="false">(I245-$B$49)/$B$49</f>
        <v>0.0483949185167466</v>
      </c>
      <c r="M245" s="5" t="n">
        <f aca="false">$K$79*B245^(-$K$80)+$B$4</f>
        <v>0.723380650596483</v>
      </c>
      <c r="N245" s="5" t="n">
        <f aca="false">$C$46*(M245*((1-$C$47)/$C$47)+1)</f>
        <v>1.67507564638015</v>
      </c>
      <c r="O245" s="5" t="n">
        <f aca="false">$C$51+$H$95*C245^(-$H$96)</f>
        <v>1.34800884930549</v>
      </c>
      <c r="P245" s="5" t="n">
        <f aca="false">$C$46*(O245+1)</f>
        <v>1.6873635309792</v>
      </c>
      <c r="Q245" s="5" t="n">
        <f aca="false">$C$51+$L$110*(A245*1000)^(-$L$111)</f>
        <v>1.64944826202936</v>
      </c>
      <c r="R245" s="5" t="n">
        <f aca="false">$C$46*(Q245+1)</f>
        <v>1.90398872469621</v>
      </c>
      <c r="S245" s="5" t="n">
        <f aca="false">(N245-$C$49)/$C$49</f>
        <v>-0.0842915649628755</v>
      </c>
      <c r="T245" s="5" t="n">
        <f aca="false">(P245-$C$49)/$C$49</f>
        <v>-0.0775741850042852</v>
      </c>
      <c r="U245" s="5" t="n">
        <f aca="false">(R245-$C$49)/$C$49</f>
        <v>0.040847641231971</v>
      </c>
    </row>
    <row r="246" customFormat="false" ht="15" hidden="false" customHeight="false" outlineLevel="0" collapsed="false">
      <c r="A246" s="21" t="n">
        <v>0.64</v>
      </c>
      <c r="B246" s="5" t="n">
        <f aca="false">$E$5+($F$5-$E$5)*A246</f>
        <v>0.6760068</v>
      </c>
      <c r="C246" s="5" t="n">
        <f aca="false">$E$6+($F$6-$E$6)*A246</f>
        <v>0.64</v>
      </c>
      <c r="D246" s="5" t="n">
        <f aca="false">$I$79*B246^(-$I$80)+$B$4</f>
        <v>0.724635604490493</v>
      </c>
      <c r="E246" s="5" t="n">
        <f aca="false">$B$46*(D246*((1-$B$47)/$B$47)+1)</f>
        <v>1.721490841748</v>
      </c>
      <c r="F246" s="5" t="n">
        <f aca="false">$B$51+$F$95*C246^(-$F$96)</f>
        <v>0.967240008294676</v>
      </c>
      <c r="G246" s="5" t="n">
        <f aca="false">$B$46*(F246+1)</f>
        <v>1.73347162736634</v>
      </c>
      <c r="H246" s="5" t="n">
        <f aca="false">$B$51+$G$110*(A246*1000)^(-$G$111)</f>
        <v>1.20097390578592</v>
      </c>
      <c r="I246" s="5" t="n">
        <f aca="false">$B$46*(H246+1)</f>
        <v>1.93943077721407</v>
      </c>
      <c r="J246" s="5" t="n">
        <f aca="false">(E246-$B$49)/$B$49</f>
        <v>-0.0721090558252905</v>
      </c>
      <c r="K246" s="5" t="n">
        <f aca="false">(G246-$B$49)/$B$49</f>
        <v>-0.0656513610123073</v>
      </c>
      <c r="L246" s="5" t="n">
        <f aca="false">(I246-$B$49)/$B$49</f>
        <v>0.0453615037552936</v>
      </c>
      <c r="M246" s="5" t="n">
        <f aca="false">$K$79*B246^(-$K$80)+$B$4</f>
        <v>0.722836474037008</v>
      </c>
      <c r="N246" s="5" t="n">
        <f aca="false">$C$46*(M246*((1-$C$47)/$C$47)+1)</f>
        <v>1.67435614680279</v>
      </c>
      <c r="O246" s="5" t="n">
        <f aca="false">$C$51+$H$95*C246^(-$H$96)</f>
        <v>1.34658031155723</v>
      </c>
      <c r="P246" s="5" t="n">
        <f aca="false">$C$46*(O246+1)</f>
        <v>1.68633693242113</v>
      </c>
      <c r="Q246" s="5" t="n">
        <f aca="false">$C$51+$L$110*(A246*1000)^(-$L$111)</f>
        <v>1.64157731287757</v>
      </c>
      <c r="R246" s="5" t="n">
        <f aca="false">$C$46*(Q246+1)</f>
        <v>1.89833237780601</v>
      </c>
      <c r="S246" s="5" t="n">
        <f aca="false">(N246-$C$49)/$C$49</f>
        <v>-0.0846848915767598</v>
      </c>
      <c r="T246" s="5" t="n">
        <f aca="false">(P246-$C$49)/$C$49</f>
        <v>-0.0781353924703815</v>
      </c>
      <c r="U246" s="5" t="n">
        <f aca="false">(R246-$C$49)/$C$49</f>
        <v>0.037755503530584</v>
      </c>
    </row>
    <row r="247" customFormat="false" ht="15" hidden="false" customHeight="false" outlineLevel="0" collapsed="false">
      <c r="A247" s="21" t="n">
        <v>0.645</v>
      </c>
      <c r="B247" s="5" t="n">
        <f aca="false">$E$5+($F$5-$E$5)*A247</f>
        <v>0.68082615</v>
      </c>
      <c r="C247" s="5" t="n">
        <f aca="false">$E$6+($F$6-$E$6)*A247</f>
        <v>0.645</v>
      </c>
      <c r="D247" s="5" t="n">
        <f aca="false">$I$79*B247^(-$I$80)+$B$4</f>
        <v>0.724044532087519</v>
      </c>
      <c r="E247" s="5" t="n">
        <f aca="false">$B$46*(D247*((1-$B$47)/$B$47)+1)</f>
        <v>1.72080540643138</v>
      </c>
      <c r="F247" s="5" t="n">
        <f aca="false">$B$51+$F$95*C247^(-$F$96)</f>
        <v>0.966123467643564</v>
      </c>
      <c r="G247" s="5" t="n">
        <f aca="false">$B$46*(F247+1)</f>
        <v>1.73248776595068</v>
      </c>
      <c r="H247" s="5" t="n">
        <f aca="false">$B$51+$G$110*(A247*1000)^(-$G$111)</f>
        <v>1.19478455214563</v>
      </c>
      <c r="I247" s="5" t="n">
        <f aca="false">$B$46*(H247+1)</f>
        <v>1.93397690840196</v>
      </c>
      <c r="J247" s="5" t="n">
        <f aca="false">(E247-$B$49)/$B$49</f>
        <v>-0.0724785083995845</v>
      </c>
      <c r="K247" s="5" t="n">
        <f aca="false">(G247-$B$49)/$B$49</f>
        <v>-0.066181666533414</v>
      </c>
      <c r="L247" s="5" t="n">
        <f aca="false">(I247-$B$49)/$B$49</f>
        <v>0.0424218450834342</v>
      </c>
      <c r="M247" s="5" t="n">
        <f aca="false">$K$79*B247^(-$K$80)+$B$4</f>
        <v>0.722318061178851</v>
      </c>
      <c r="N247" s="5" t="n">
        <f aca="false">$C$46*(M247*((1-$C$47)/$C$47)+1)</f>
        <v>1.67367071148617</v>
      </c>
      <c r="O247" s="5" t="n">
        <f aca="false">$C$51+$H$95*C247^(-$H$96)</f>
        <v>1.34521124361897</v>
      </c>
      <c r="P247" s="5" t="n">
        <f aca="false">$C$46*(O247+1)</f>
        <v>1.68535307100547</v>
      </c>
      <c r="Q247" s="5" t="n">
        <f aca="false">$C$51+$L$110*(A247*1000)^(-$L$111)</f>
        <v>1.63394606072917</v>
      </c>
      <c r="R247" s="5" t="n">
        <f aca="false">$C$46*(Q247+1)</f>
        <v>1.89284828579557</v>
      </c>
      <c r="S247" s="5" t="n">
        <f aca="false">(N247-$C$49)/$C$49</f>
        <v>-0.0850595963863341</v>
      </c>
      <c r="T247" s="5" t="n">
        <f aca="false">(P247-$C$49)/$C$49</f>
        <v>-0.0786732369547031</v>
      </c>
      <c r="U247" s="5" t="n">
        <f aca="false">(R247-$C$49)/$C$49</f>
        <v>0.0347575318728046</v>
      </c>
    </row>
    <row r="248" customFormat="false" ht="15" hidden="false" customHeight="false" outlineLevel="0" collapsed="false">
      <c r="A248" s="21" t="n">
        <v>0.65</v>
      </c>
      <c r="B248" s="5" t="n">
        <f aca="false">$E$5+($F$5-$E$5)*A248</f>
        <v>0.6856455</v>
      </c>
      <c r="C248" s="5" t="n">
        <f aca="false">$E$6+($F$6-$E$6)*A248</f>
        <v>0.65</v>
      </c>
      <c r="D248" s="5" t="n">
        <f aca="false">$I$79*B248^(-$I$80)+$B$4</f>
        <v>0.723481250268562</v>
      </c>
      <c r="E248" s="5" t="n">
        <f aca="false">$B$46*(D248*((1-$B$47)/$B$47)+1)</f>
        <v>1.7201521983811</v>
      </c>
      <c r="F248" s="5" t="n">
        <f aca="false">$B$51+$F$95*C248^(-$F$96)</f>
        <v>0.965053055611311</v>
      </c>
      <c r="G248" s="5" t="n">
        <f aca="false">$B$46*(F248+1)</f>
        <v>1.73154455166077</v>
      </c>
      <c r="H248" s="5" t="n">
        <f aca="false">$B$51+$G$110*(A248*1000)^(-$G$111)</f>
        <v>1.18878503758394</v>
      </c>
      <c r="I248" s="5" t="n">
        <f aca="false">$B$46*(H248+1)</f>
        <v>1.92869031997004</v>
      </c>
      <c r="J248" s="5" t="n">
        <f aca="false">(E248-$B$49)/$B$49</f>
        <v>-0.0728305903391565</v>
      </c>
      <c r="K248" s="5" t="n">
        <f aca="false">(G248-$B$49)/$B$49</f>
        <v>-0.0666900630794756</v>
      </c>
      <c r="L248" s="5" t="n">
        <f aca="false">(I248-$B$49)/$B$49</f>
        <v>0.0395723512536696</v>
      </c>
      <c r="M248" s="5" t="n">
        <f aca="false">$K$79*B248^(-$K$80)+$B$4</f>
        <v>0.721824022654562</v>
      </c>
      <c r="N248" s="5" t="n">
        <f aca="false">$C$46*(M248*((1-$C$47)/$C$47)+1)</f>
        <v>1.67301750343589</v>
      </c>
      <c r="O248" s="5" t="n">
        <f aca="false">$C$51+$H$95*C248^(-$H$96)</f>
        <v>1.34389873717988</v>
      </c>
      <c r="P248" s="5" t="n">
        <f aca="false">$C$46*(O248+1)</f>
        <v>1.68440985671556</v>
      </c>
      <c r="Q248" s="5" t="n">
        <f aca="false">$C$51+$L$110*(A248*1000)^(-$L$111)</f>
        <v>1.62654543186507</v>
      </c>
      <c r="R248" s="5" t="n">
        <f aca="false">$C$46*(Q248+1)</f>
        <v>1.8875299279643</v>
      </c>
      <c r="S248" s="5" t="n">
        <f aca="false">(N248-$C$49)/$C$49</f>
        <v>-0.0854166836156598</v>
      </c>
      <c r="T248" s="5" t="n">
        <f aca="false">(P248-$C$49)/$C$49</f>
        <v>-0.0791888610002096</v>
      </c>
      <c r="U248" s="5" t="n">
        <f aca="false">(R248-$C$49)/$C$49</f>
        <v>0.0318501616073702</v>
      </c>
    </row>
    <row r="249" customFormat="false" ht="15" hidden="false" customHeight="false" outlineLevel="0" collapsed="false">
      <c r="A249" s="21" t="n">
        <v>0.655</v>
      </c>
      <c r="B249" s="5" t="n">
        <f aca="false">$E$5+($F$5-$E$5)*A249</f>
        <v>0.69046485</v>
      </c>
      <c r="C249" s="5" t="n">
        <f aca="false">$E$6+($F$6-$E$6)*A249</f>
        <v>0.655</v>
      </c>
      <c r="D249" s="5" t="n">
        <f aca="false">$I$79*B249^(-$I$80)+$B$4</f>
        <v>0.722944270646314</v>
      </c>
      <c r="E249" s="5" t="n">
        <f aca="false">$B$46*(D249*((1-$B$47)/$B$47)+1)</f>
        <v>1.71952949159333</v>
      </c>
      <c r="F249" s="5" t="n">
        <f aca="false">$B$51+$F$95*C249^(-$F$96)</f>
        <v>0.964026533317322</v>
      </c>
      <c r="G249" s="5" t="n">
        <f aca="false">$B$46*(F249+1)</f>
        <v>1.73064001166362</v>
      </c>
      <c r="H249" s="5" t="n">
        <f aca="false">$B$51+$G$110*(A249*1000)^(-$G$111)</f>
        <v>1.18296814555354</v>
      </c>
      <c r="I249" s="5" t="n">
        <f aca="false">$B$46*(H249+1)</f>
        <v>1.92356465291791</v>
      </c>
      <c r="J249" s="5" t="n">
        <f aca="false">(E249-$B$49)/$B$49</f>
        <v>-0.0731662319674658</v>
      </c>
      <c r="K249" s="5" t="n">
        <f aca="false">(G249-$B$49)/$B$49</f>
        <v>-0.0671776140159325</v>
      </c>
      <c r="L249" s="5" t="n">
        <f aca="false">(I249-$B$49)/$B$49</f>
        <v>0.0368095947375192</v>
      </c>
      <c r="M249" s="5" t="n">
        <f aca="false">$K$79*B249^(-$K$80)+$B$4</f>
        <v>0.721353053041802</v>
      </c>
      <c r="N249" s="5" t="n">
        <f aca="false">$C$46*(M249*((1-$C$47)/$C$47)+1)</f>
        <v>1.67239479664812</v>
      </c>
      <c r="O249" s="5" t="n">
        <f aca="false">$C$51+$H$95*C249^(-$H$96)</f>
        <v>1.34264004699317</v>
      </c>
      <c r="P249" s="5" t="n">
        <f aca="false">$C$46*(O249+1)</f>
        <v>1.68350531671841</v>
      </c>
      <c r="Q249" s="5" t="n">
        <f aca="false">$C$51+$L$110*(A249*1000)^(-$L$111)</f>
        <v>1.61936676219233</v>
      </c>
      <c r="R249" s="5" t="n">
        <f aca="false">$C$46*(Q249+1)</f>
        <v>1.88237107798368</v>
      </c>
      <c r="S249" s="5" t="n">
        <f aca="false">(N249-$C$49)/$C$49</f>
        <v>-0.08575709681392</v>
      </c>
      <c r="T249" s="5" t="n">
        <f aca="false">(P249-$C$49)/$C$49</f>
        <v>-0.0796833430894247</v>
      </c>
      <c r="U249" s="5" t="n">
        <f aca="false">(R249-$C$49)/$C$49</f>
        <v>0.0290299890064786</v>
      </c>
    </row>
    <row r="250" customFormat="false" ht="15" hidden="false" customHeight="false" outlineLevel="0" collapsed="false">
      <c r="A250" s="21" t="n">
        <v>0.66</v>
      </c>
      <c r="B250" s="5" t="n">
        <f aca="false">$E$5+($F$5-$E$5)*A250</f>
        <v>0.6952842</v>
      </c>
      <c r="C250" s="5" t="n">
        <f aca="false">$E$6+($F$6-$E$6)*A250</f>
        <v>0.66</v>
      </c>
      <c r="D250" s="5" t="n">
        <f aca="false">$I$79*B250^(-$I$80)+$B$4</f>
        <v>0.722432194148431</v>
      </c>
      <c r="E250" s="5" t="n">
        <f aca="false">$B$46*(D250*((1-$B$47)/$B$47)+1)</f>
        <v>1.71893566363809</v>
      </c>
      <c r="F250" s="5" t="n">
        <f aca="false">$B$51+$F$95*C250^(-$F$96)</f>
        <v>0.963041786472736</v>
      </c>
      <c r="G250" s="5" t="n">
        <f aca="false">$B$46*(F250+1)</f>
        <v>1.72977228291267</v>
      </c>
      <c r="H250" s="5" t="n">
        <f aca="false">$B$51+$G$110*(A250*1000)^(-$G$111)</f>
        <v>1.17732698602443</v>
      </c>
      <c r="I250" s="5" t="n">
        <f aca="false">$B$46*(H250+1)</f>
        <v>1.91859383596221</v>
      </c>
      <c r="J250" s="5" t="n">
        <f aca="false">(E250-$B$49)/$B$49</f>
        <v>-0.0734863077812341</v>
      </c>
      <c r="K250" s="5" t="n">
        <f aca="false">(G250-$B$49)/$B$49</f>
        <v>-0.0676453235328734</v>
      </c>
      <c r="L250" s="5" t="n">
        <f aca="false">(I250-$B$49)/$B$49</f>
        <v>0.0341303030872322</v>
      </c>
      <c r="M250" s="5" t="n">
        <f aca="false">$K$79*B250^(-$K$80)+$B$4</f>
        <v>0.720903925253859</v>
      </c>
      <c r="N250" s="5" t="n">
        <f aca="false">$C$46*(M250*((1-$C$47)/$C$47)+1)</f>
        <v>1.67180096869288</v>
      </c>
      <c r="O250" s="5" t="n">
        <f aca="false">$C$51+$H$95*C250^(-$H$96)</f>
        <v>1.34143258058262</v>
      </c>
      <c r="P250" s="5" t="n">
        <f aca="false">$C$46*(O250+1)</f>
        <v>1.68263758796746</v>
      </c>
      <c r="Q250" s="5" t="n">
        <f aca="false">$C$51+$L$110*(A250*1000)^(-$L$111)</f>
        <v>1.61240177581094</v>
      </c>
      <c r="R250" s="5" t="n">
        <f aca="false">$C$46*(Q250+1)</f>
        <v>1.87736578849459</v>
      </c>
      <c r="S250" s="5" t="n">
        <f aca="false">(N250-$C$49)/$C$49</f>
        <v>-0.0860817229099124</v>
      </c>
      <c r="T250" s="5" t="n">
        <f aca="false">(P250-$C$49)/$C$49</f>
        <v>-0.0801577016882687</v>
      </c>
      <c r="U250" s="5" t="n">
        <f aca="false">(R250-$C$49)/$C$49</f>
        <v>0.0262937628456679</v>
      </c>
    </row>
    <row r="251" customFormat="false" ht="15" hidden="false" customHeight="false" outlineLevel="0" collapsed="false">
      <c r="A251" s="21" t="n">
        <v>0.665</v>
      </c>
      <c r="B251" s="5" t="n">
        <f aca="false">$E$5+($F$5-$E$5)*A251</f>
        <v>0.70010355</v>
      </c>
      <c r="C251" s="5" t="n">
        <f aca="false">$E$6+($F$6-$E$6)*A251</f>
        <v>0.665</v>
      </c>
      <c r="D251" s="5" t="n">
        <f aca="false">$I$79*B251^(-$I$80)+$B$4</f>
        <v>0.721943705089621</v>
      </c>
      <c r="E251" s="5" t="n">
        <f aca="false">$B$46*(D251*((1-$B$47)/$B$47)+1)</f>
        <v>1.71836918878492</v>
      </c>
      <c r="F251" s="5" t="n">
        <f aca="false">$B$51+$F$95*C251^(-$F$96)</f>
        <v>0.962096817573909</v>
      </c>
      <c r="G251" s="5" t="n">
        <f aca="false">$B$46*(F251+1)</f>
        <v>1.72893960526888</v>
      </c>
      <c r="H251" s="5" t="n">
        <f aca="false">$B$51+$G$110*(A251*1000)^(-$G$111)</f>
        <v>1.17185497838451</v>
      </c>
      <c r="I251" s="5" t="n">
        <f aca="false">$B$46*(H251+1)</f>
        <v>1.91377207046916</v>
      </c>
      <c r="J251" s="5" t="n">
        <f aca="false">(E251-$B$49)/$B$49</f>
        <v>-0.073791640155718</v>
      </c>
      <c r="K251" s="5" t="n">
        <f aca="false">(G251-$B$49)/$B$49</f>
        <v>-0.0680941403527746</v>
      </c>
      <c r="L251" s="5" t="n">
        <f aca="false">(I251-$B$49)/$B$49</f>
        <v>0.0315313508143337</v>
      </c>
      <c r="M251" s="5" t="n">
        <f aca="false">$K$79*B251^(-$K$80)+$B$4</f>
        <v>0.720475485340437</v>
      </c>
      <c r="N251" s="5" t="n">
        <f aca="false">$C$46*(M251*((1-$C$47)/$C$47)+1)</f>
        <v>1.67123449383971</v>
      </c>
      <c r="O251" s="5" t="n">
        <f aca="false">$C$51+$H$95*C251^(-$H$96)</f>
        <v>1.34027388867046</v>
      </c>
      <c r="P251" s="5" t="n">
        <f aca="false">$C$46*(O251+1)</f>
        <v>1.68180491032368</v>
      </c>
      <c r="Q251" s="5" t="n">
        <f aca="false">$C$51+$L$110*(A251*1000)^(-$L$111)</f>
        <v>1.60564256485371</v>
      </c>
      <c r="R251" s="5" t="n">
        <f aca="false">$C$46*(Q251+1)</f>
        <v>1.8725083766195</v>
      </c>
      <c r="S251" s="5" t="n">
        <f aca="false">(N251-$C$49)/$C$49</f>
        <v>-0.0863913959699971</v>
      </c>
      <c r="T251" s="5" t="n">
        <f aca="false">(P251-$C$49)/$C$49</f>
        <v>-0.0806128990065069</v>
      </c>
      <c r="U251" s="5" t="n">
        <f aca="false">(R251-$C$49)/$C$49</f>
        <v>0.0236383764838151</v>
      </c>
    </row>
    <row r="252" customFormat="false" ht="15" hidden="false" customHeight="false" outlineLevel="0" collapsed="false">
      <c r="A252" s="21" t="n">
        <v>0.67</v>
      </c>
      <c r="B252" s="5" t="n">
        <f aca="false">$E$5+($F$5-$E$5)*A252</f>
        <v>0.7049229</v>
      </c>
      <c r="C252" s="5" t="n">
        <f aca="false">$E$6+($F$6-$E$6)*A252</f>
        <v>0.67</v>
      </c>
      <c r="D252" s="5" t="n">
        <f aca="false">$I$79*B252^(-$I$80)+$B$4</f>
        <v>0.721477565674371</v>
      </c>
      <c r="E252" s="5" t="n">
        <f aca="false">$B$46*(D252*((1-$B$47)/$B$47)+1)</f>
        <v>1.71782863162801</v>
      </c>
      <c r="F252" s="5" t="n">
        <f aca="false">$B$51+$F$95*C252^(-$F$96)</f>
        <v>0.961189738638917</v>
      </c>
      <c r="G252" s="5" t="n">
        <f aca="false">$B$46*(F252+1)</f>
        <v>1.72814031510044</v>
      </c>
      <c r="H252" s="5" t="n">
        <f aca="false">$B$51+$G$110*(A252*1000)^(-$G$111)</f>
        <v>1.16654583535555</v>
      </c>
      <c r="I252" s="5" t="n">
        <f aca="false">$B$46*(H252+1)</f>
        <v>1.90909381628181</v>
      </c>
      <c r="J252" s="5" t="n">
        <f aca="false">(E252-$B$49)/$B$49</f>
        <v>-0.0740830027807999</v>
      </c>
      <c r="K252" s="5" t="n">
        <f aca="false">(G252-$B$49)/$B$49</f>
        <v>-0.0685249611803251</v>
      </c>
      <c r="L252" s="5" t="n">
        <f aca="false">(I252-$B$49)/$B$49</f>
        <v>0.0290097517504787</v>
      </c>
      <c r="M252" s="5" t="n">
        <f aca="false">$K$79*B252^(-$K$80)+$B$4</f>
        <v>0.720066647666163</v>
      </c>
      <c r="N252" s="5" t="n">
        <f aca="false">$C$46*(M252*((1-$C$47)/$C$47)+1)</f>
        <v>1.6706939366828</v>
      </c>
      <c r="O252" s="5" t="n">
        <f aca="false">$C$51+$H$95*C252^(-$H$96)</f>
        <v>1.3391616562711</v>
      </c>
      <c r="P252" s="5" t="n">
        <f aca="false">$C$46*(O252+1)</f>
        <v>1.68100562015524</v>
      </c>
      <c r="Q252" s="5" t="n">
        <f aca="false">$C$51+$L$110*(A252*1000)^(-$L$111)</f>
        <v>1.59908157051465</v>
      </c>
      <c r="R252" s="5" t="n">
        <f aca="false">$C$46*(Q252+1)</f>
        <v>1.86779341032883</v>
      </c>
      <c r="S252" s="5" t="n">
        <f aca="false">(N252-$C$49)/$C$49</f>
        <v>-0.0866869006830366</v>
      </c>
      <c r="T252" s="5" t="n">
        <f aca="false">(P252-$C$49)/$C$49</f>
        <v>-0.0810498444966187</v>
      </c>
      <c r="U252" s="5" t="n">
        <f aca="false">(R252-$C$49)/$C$49</f>
        <v>0.0210608604100696</v>
      </c>
    </row>
    <row r="253" customFormat="false" ht="15" hidden="false" customHeight="false" outlineLevel="0" collapsed="false">
      <c r="A253" s="21" t="n">
        <v>0.675</v>
      </c>
      <c r="B253" s="5" t="n">
        <f aca="false">$E$5+($F$5-$E$5)*A253</f>
        <v>0.70974225</v>
      </c>
      <c r="C253" s="5" t="n">
        <f aca="false">$E$6+($F$6-$E$6)*A253</f>
        <v>0.675</v>
      </c>
      <c r="D253" s="5" t="n">
        <f aca="false">$I$79*B253^(-$I$80)+$B$4</f>
        <v>0.721032610896387</v>
      </c>
      <c r="E253" s="5" t="n">
        <f aca="false">$B$46*(D253*((1-$B$47)/$B$47)+1)</f>
        <v>1.71731264117135</v>
      </c>
      <c r="F253" s="5" t="n">
        <f aca="false">$B$51+$F$95*C253^(-$F$96)</f>
        <v>0.960318764445627</v>
      </c>
      <c r="G253" s="5" t="n">
        <f aca="false">$B$46*(F253+1)</f>
        <v>1.7273728393243</v>
      </c>
      <c r="H253" s="5" t="n">
        <f aca="false">$B$51+$G$110*(A253*1000)^(-$G$111)</f>
        <v>1.16139354785745</v>
      </c>
      <c r="I253" s="5" t="n">
        <f aca="false">$B$46*(H253+1)</f>
        <v>1.90455377838286</v>
      </c>
      <c r="J253" s="5" t="n">
        <f aca="false">(E253-$B$49)/$B$49</f>
        <v>-0.0743611238491212</v>
      </c>
      <c r="K253" s="5" t="n">
        <f aca="false">(G253-$B$49)/$B$49</f>
        <v>-0.0689386339140343</v>
      </c>
      <c r="L253" s="5" t="n">
        <f aca="false">(I253-$B$49)/$B$49</f>
        <v>0.0265626518586383</v>
      </c>
      <c r="M253" s="5" t="n">
        <f aca="false">$K$79*B253^(-$K$80)+$B$4</f>
        <v>0.719676390437025</v>
      </c>
      <c r="N253" s="5" t="n">
        <f aca="false">$C$46*(M253*((1-$C$47)/$C$47)+1)</f>
        <v>1.67017794622614</v>
      </c>
      <c r="O253" s="5" t="n">
        <f aca="false">$C$51+$H$95*C253^(-$H$96)</f>
        <v>1.33809369439985</v>
      </c>
      <c r="P253" s="5" t="n">
        <f aca="false">$C$46*(O253+1)</f>
        <v>1.68023814437909</v>
      </c>
      <c r="Q253" s="5" t="n">
        <f aca="false">$C$51+$L$110*(A253*1000)^(-$L$111)</f>
        <v>1.59271156518774</v>
      </c>
      <c r="R253" s="5" t="n">
        <f aca="false">$C$46*(Q253+1)</f>
        <v>1.86321569560516</v>
      </c>
      <c r="S253" s="5" t="n">
        <f aca="false">(N253-$C$49)/$C$49</f>
        <v>-0.0869689755938504</v>
      </c>
      <c r="T253" s="5" t="n">
        <f aca="false">(P253-$C$49)/$C$49</f>
        <v>-0.0814693981110625</v>
      </c>
      <c r="U253" s="5" t="n">
        <f aca="false">(R253-$C$49)/$C$49</f>
        <v>0.0185583752269555</v>
      </c>
    </row>
    <row r="254" customFormat="false" ht="15" hidden="false" customHeight="false" outlineLevel="0" collapsed="false">
      <c r="A254" s="21" t="n">
        <v>0.68</v>
      </c>
      <c r="B254" s="5" t="n">
        <f aca="false">$E$5+($F$5-$E$5)*A254</f>
        <v>0.7145616</v>
      </c>
      <c r="C254" s="5" t="n">
        <f aca="false">$E$6+($F$6-$E$6)*A254</f>
        <v>0.68</v>
      </c>
      <c r="D254" s="5" t="n">
        <f aca="false">$I$79*B254^(-$I$80)+$B$4</f>
        <v>0.72060774380366</v>
      </c>
      <c r="E254" s="5" t="n">
        <f aca="false">$B$46*(D254*((1-$B$47)/$B$47)+1)</f>
        <v>1.71681994533788</v>
      </c>
      <c r="F254" s="5" t="n">
        <f aca="false">$B$51+$F$95*C254^(-$F$96)</f>
        <v>0.959482206233307</v>
      </c>
      <c r="G254" s="5" t="n">
        <f aca="false">$B$46*(F254+1)</f>
        <v>1.72663568985622</v>
      </c>
      <c r="H254" s="5" t="n">
        <f aca="false">$B$51+$G$110*(A254*1000)^(-$G$111)</f>
        <v>1.15639237075813</v>
      </c>
      <c r="I254" s="5" t="n">
        <f aca="false">$B$46*(H254+1)</f>
        <v>1.90014689433793</v>
      </c>
      <c r="J254" s="5" t="n">
        <f aca="false">(E254-$B$49)/$B$49</f>
        <v>-0.0746266890156745</v>
      </c>
      <c r="K254" s="5" t="n">
        <f aca="false">(G254-$B$49)/$B$49</f>
        <v>-0.0693359606376775</v>
      </c>
      <c r="L254" s="5" t="n">
        <f aca="false">(I254-$B$49)/$B$49</f>
        <v>0.0241873224649788</v>
      </c>
      <c r="M254" s="5" t="n">
        <f aca="false">$K$79*B254^(-$K$80)+$B$4</f>
        <v>0.719303751547492</v>
      </c>
      <c r="N254" s="5" t="n">
        <f aca="false">$C$46*(M254*((1-$C$47)/$C$47)+1)</f>
        <v>1.66968525039267</v>
      </c>
      <c r="O254" s="5" t="n">
        <f aca="false">$C$51+$H$95*C254^(-$H$96)</f>
        <v>1.33706793235004</v>
      </c>
      <c r="P254" s="5" t="n">
        <f aca="false">$C$46*(O254+1)</f>
        <v>1.67950099491101</v>
      </c>
      <c r="Q254" s="5" t="n">
        <f aca="false">$C$51+$L$110*(A254*1000)^(-$L$111)</f>
        <v>1.58652563564318</v>
      </c>
      <c r="R254" s="5" t="n">
        <f aca="false">$C$46*(Q254+1)</f>
        <v>1.85877026435315</v>
      </c>
      <c r="S254" s="5" t="n">
        <f aca="false">(N254-$C$49)/$C$49</f>
        <v>-0.0872383161048836</v>
      </c>
      <c r="T254" s="5" t="n">
        <f aca="false">(P254-$C$49)/$C$49</f>
        <v>-0.081872373336248</v>
      </c>
      <c r="U254" s="5" t="n">
        <f aca="false">(R254-$C$49)/$C$49</f>
        <v>0.0161282050411277</v>
      </c>
    </row>
    <row r="255" customFormat="false" ht="15" hidden="false" customHeight="false" outlineLevel="0" collapsed="false">
      <c r="A255" s="21" t="n">
        <v>0.685</v>
      </c>
      <c r="B255" s="5" t="n">
        <f aca="false">$E$5+($F$5-$E$5)*A255</f>
        <v>0.71938095</v>
      </c>
      <c r="C255" s="5" t="n">
        <f aca="false">$E$6+($F$6-$E$6)*A255</f>
        <v>0.685</v>
      </c>
      <c r="D255" s="5" t="n">
        <f aca="false">$I$79*B255^(-$I$80)+$B$4</f>
        <v>0.720201931100707</v>
      </c>
      <c r="E255" s="5" t="n">
        <f aca="false">$B$46*(D255*((1-$B$47)/$B$47)+1)</f>
        <v>1.71634934586963</v>
      </c>
      <c r="F255" s="5" t="n">
        <f aca="false">$B$51+$F$95*C255^(-$F$96)</f>
        <v>0.958678465832879</v>
      </c>
      <c r="G255" s="5" t="n">
        <f aca="false">$B$46*(F255+1)</f>
        <v>1.72592745843858</v>
      </c>
      <c r="H255" s="5" t="n">
        <f aca="false">$B$51+$G$110*(A255*1000)^(-$G$111)</f>
        <v>1.15153680945138</v>
      </c>
      <c r="I255" s="5" t="n">
        <f aca="false">$B$46*(H255+1)</f>
        <v>1.89586832246835</v>
      </c>
      <c r="J255" s="5" t="n">
        <f aca="false">(E255-$B$49)/$B$49</f>
        <v>-0.0748803441466408</v>
      </c>
      <c r="K255" s="5" t="n">
        <f aca="false">(G255-$B$49)/$B$49</f>
        <v>-0.0697177004081543</v>
      </c>
      <c r="L255" s="5" t="n">
        <f aca="false">(I255-$B$49)/$B$49</f>
        <v>0.0218811538839426</v>
      </c>
      <c r="M255" s="5" t="n">
        <f aca="false">$K$79*B255^(-$K$80)+$B$4</f>
        <v>0.718947824723375</v>
      </c>
      <c r="N255" s="5" t="n">
        <f aca="false">$C$46*(M255*((1-$C$47)/$C$47)+1)</f>
        <v>1.66921465092442</v>
      </c>
      <c r="O255" s="5" t="n">
        <f aca="false">$C$51+$H$95*C255^(-$H$96)</f>
        <v>1.33608241049572</v>
      </c>
      <c r="P255" s="5" t="n">
        <f aca="false">$C$46*(O255+1)</f>
        <v>1.67879276349337</v>
      </c>
      <c r="Q255" s="5" t="n">
        <f aca="false">$C$51+$L$110*(A255*1000)^(-$L$111)</f>
        <v>1.58051716717413</v>
      </c>
      <c r="R255" s="5" t="n">
        <f aca="false">$C$46*(Q255+1)</f>
        <v>1.85445236300677</v>
      </c>
      <c r="S255" s="5" t="n">
        <f aca="false">(N255-$C$49)/$C$49</f>
        <v>-0.0874955772641216</v>
      </c>
      <c r="T255" s="5" t="n">
        <f aca="false">(P255-$C$49)/$C$49</f>
        <v>-0.0822595400200282</v>
      </c>
      <c r="U255" s="5" t="n">
        <f aca="false">(R255-$C$49)/$C$49</f>
        <v>0.013767751235308</v>
      </c>
    </row>
    <row r="256" customFormat="false" ht="15" hidden="false" customHeight="false" outlineLevel="0" collapsed="false">
      <c r="A256" s="21" t="n">
        <v>0.69</v>
      </c>
      <c r="B256" s="5" t="n">
        <f aca="false">$E$5+($F$5-$E$5)*A256</f>
        <v>0.7242003</v>
      </c>
      <c r="C256" s="5" t="n">
        <f aca="false">$E$6+($F$6-$E$6)*A256</f>
        <v>0.69</v>
      </c>
      <c r="D256" s="5" t="n">
        <f aca="false">$I$79*B256^(-$I$80)+$B$4</f>
        <v>0.71981419906195</v>
      </c>
      <c r="E256" s="5" t="n">
        <f aca="false">$B$46*(D256*((1-$B$47)/$B$47)+1)</f>
        <v>1.71589971358869</v>
      </c>
      <c r="F256" s="5" t="n">
        <f aca="false">$B$51+$F$95*C256^(-$F$96)</f>
        <v>0.957906030193805</v>
      </c>
      <c r="G256" s="5" t="n">
        <f aca="false">$B$46*(F256+1)</f>
        <v>1.7252468118176</v>
      </c>
      <c r="H256" s="5" t="n">
        <f aca="false">$B$51+$G$110*(A256*1000)^(-$G$111)</f>
        <v>1.14682160720884</v>
      </c>
      <c r="I256" s="5" t="n">
        <f aca="false">$B$46*(H256+1)</f>
        <v>1.89171343070615</v>
      </c>
      <c r="J256" s="5" t="n">
        <f aca="false">(E256-$B$49)/$B$49</f>
        <v>-0.0751226978737552</v>
      </c>
      <c r="K256" s="5" t="n">
        <f aca="false">(G256-$B$49)/$B$49</f>
        <v>-0.0700845718549689</v>
      </c>
      <c r="L256" s="5" t="n">
        <f aca="false">(I256-$B$49)/$B$49</f>
        <v>0.0196416494110274</v>
      </c>
      <c r="M256" s="5" t="n">
        <f aca="false">$K$79*B256^(-$K$80)+$B$4</f>
        <v>0.718607755937555</v>
      </c>
      <c r="N256" s="5" t="n">
        <f aca="false">$C$46*(M256*((1-$C$47)/$C$47)+1)</f>
        <v>1.66876501864349</v>
      </c>
      <c r="O256" s="5" t="n">
        <f aca="false">$C$51+$H$95*C256^(-$H$96)</f>
        <v>1.33513527358066</v>
      </c>
      <c r="P256" s="5" t="n">
        <f aca="false">$C$46*(O256+1)</f>
        <v>1.67811211687239</v>
      </c>
      <c r="Q256" s="5" t="n">
        <f aca="false">$C$51+$L$110*(A256*1000)^(-$L$111)</f>
        <v>1.57467982865104</v>
      </c>
      <c r="R256" s="5" t="n">
        <f aca="false">$C$46*(Q256+1)</f>
        <v>1.85025744178884</v>
      </c>
      <c r="S256" s="5" t="n">
        <f aca="false">(N256-$C$49)/$C$49</f>
        <v>-0.0877413763557682</v>
      </c>
      <c r="T256" s="5" t="n">
        <f aca="false">(P256-$C$49)/$C$49</f>
        <v>-0.0826316270081338</v>
      </c>
      <c r="U256" s="5" t="n">
        <f aca="false">(R256-$C$49)/$C$49</f>
        <v>0.0114745265968395</v>
      </c>
    </row>
    <row r="257" customFormat="false" ht="15" hidden="false" customHeight="false" outlineLevel="0" collapsed="false">
      <c r="A257" s="21" t="n">
        <v>0.695</v>
      </c>
      <c r="B257" s="5" t="n">
        <f aca="false">$E$5+($F$5-$E$5)*A257</f>
        <v>0.72901965</v>
      </c>
      <c r="C257" s="5" t="n">
        <f aca="false">$E$6+($F$6-$E$6)*A257</f>
        <v>0.695</v>
      </c>
      <c r="D257" s="5" t="n">
        <f aca="false">$I$79*B257^(-$I$80)+$B$4</f>
        <v>0.719443629732307</v>
      </c>
      <c r="E257" s="5" t="n">
        <f aca="false">$B$46*(D257*((1-$B$47)/$B$47)+1)</f>
        <v>1.71546998399125</v>
      </c>
      <c r="F257" s="5" t="n">
        <f aca="false">$B$51+$F$95*C257^(-$F$96)</f>
        <v>0.957163466278155</v>
      </c>
      <c r="G257" s="5" t="n">
        <f aca="false">$B$46*(F257+1)</f>
        <v>1.72459248724416</v>
      </c>
      <c r="H257" s="5" t="n">
        <f aca="false">$B$51+$G$110*(A257*1000)^(-$G$111)</f>
        <v>1.1422417332563</v>
      </c>
      <c r="I257" s="5" t="n">
        <f aca="false">$B$46*(H257+1)</f>
        <v>1.88767778608721</v>
      </c>
      <c r="J257" s="5" t="n">
        <f aca="false">(E257-$B$49)/$B$49</f>
        <v>-0.0753543239691407</v>
      </c>
      <c r="K257" s="5" t="n">
        <f aca="false">(G257-$B$49)/$B$49</f>
        <v>-0.0704372556053111</v>
      </c>
      <c r="L257" s="5" t="n">
        <f aca="false">(I257-$B$49)/$B$49</f>
        <v>0.017466419659577</v>
      </c>
      <c r="M257" s="5" t="n">
        <f aca="false">$K$79*B257^(-$K$80)+$B$4</f>
        <v>0.718282740077638</v>
      </c>
      <c r="N257" s="5" t="n">
        <f aca="false">$C$46*(M257*((1-$C$47)/$C$47)+1)</f>
        <v>1.66833528904604</v>
      </c>
      <c r="O257" s="5" t="n">
        <f aca="false">$C$51+$H$95*C257^(-$H$96)</f>
        <v>1.33422476445767</v>
      </c>
      <c r="P257" s="5" t="n">
        <f aca="false">$C$46*(O257+1)</f>
        <v>1.67745779229895</v>
      </c>
      <c r="Q257" s="5" t="n">
        <f aca="false">$C$51+$L$110*(A257*1000)^(-$L$111)</f>
        <v>1.56900755842574</v>
      </c>
      <c r="R257" s="5" t="n">
        <f aca="false">$C$46*(Q257+1)</f>
        <v>1.84618114458116</v>
      </c>
      <c r="S257" s="5" t="n">
        <f aca="false">(N257-$C$49)/$C$49</f>
        <v>-0.0879762953088429</v>
      </c>
      <c r="T257" s="5" t="n">
        <f aca="false">(P257-$C$49)/$C$49</f>
        <v>-0.0829893246037305</v>
      </c>
      <c r="U257" s="5" t="n">
        <f aca="false">(R257-$C$49)/$C$49</f>
        <v>0.00924614978003432</v>
      </c>
    </row>
    <row r="258" customFormat="false" ht="15" hidden="false" customHeight="false" outlineLevel="0" collapsed="false">
      <c r="A258" s="21" t="n">
        <v>0.7</v>
      </c>
      <c r="B258" s="5" t="n">
        <f aca="false">$E$5+($F$5-$E$5)*A258</f>
        <v>0.733839</v>
      </c>
      <c r="C258" s="5" t="n">
        <f aca="false">$E$6+($F$6-$E$6)*A258</f>
        <v>0.7</v>
      </c>
      <c r="D258" s="5" t="n">
        <f aca="false">$I$79*B258^(-$I$80)+$B$4</f>
        <v>0.719089357393116</v>
      </c>
      <c r="E258" s="5" t="n">
        <f aca="false">$B$46*(D258*((1-$B$47)/$B$47)+1)</f>
        <v>1.71505915314927</v>
      </c>
      <c r="F258" s="5" t="n">
        <f aca="false">$B$51+$F$95*C258^(-$F$96)</f>
        <v>0.956449416294824</v>
      </c>
      <c r="G258" s="5" t="n">
        <f aca="false">$B$46*(F258+1)</f>
        <v>1.72396328827433</v>
      </c>
      <c r="H258" s="5" t="n">
        <f aca="false">$B$51+$G$110*(A258*1000)^(-$G$111)</f>
        <v>1.13779237152803</v>
      </c>
      <c r="I258" s="5" t="n">
        <f aca="false">$B$46*(H258+1)</f>
        <v>1.88375714484195</v>
      </c>
      <c r="J258" s="5" t="n">
        <f aca="false">(E258-$B$49)/$B$49</f>
        <v>-0.0755757635543022</v>
      </c>
      <c r="K258" s="5" t="n">
        <f aca="false">(G258-$B$49)/$B$49</f>
        <v>-0.0707763965475862</v>
      </c>
      <c r="L258" s="5" t="n">
        <f aca="false">(I258-$B$49)/$B$49</f>
        <v>0.0153531772195868</v>
      </c>
      <c r="M258" s="5" t="n">
        <f aca="false">$K$79*B258^(-$K$80)+$B$4</f>
        <v>0.717972017846315</v>
      </c>
      <c r="N258" s="5" t="n">
        <f aca="false">$C$46*(M258*((1-$C$47)/$C$47)+1)</f>
        <v>1.66792445820406</v>
      </c>
      <c r="O258" s="5" t="n">
        <f aca="false">$C$51+$H$95*C258^(-$H$96)</f>
        <v>1.33334921824489</v>
      </c>
      <c r="P258" s="5" t="n">
        <f aca="false">$C$46*(O258+1)</f>
        <v>1.67682859332912</v>
      </c>
      <c r="Q258" s="5" t="n">
        <f aca="false">$C$51+$L$110*(A258*1000)^(-$L$111)</f>
        <v>1.56349455103119</v>
      </c>
      <c r="R258" s="5" t="n">
        <f aca="false">$C$46*(Q258+1)</f>
        <v>1.84221929936651</v>
      </c>
      <c r="S258" s="5" t="n">
        <f aca="false">(N258-$C$49)/$C$49</f>
        <v>-0.0882008829375765</v>
      </c>
      <c r="T258" s="5" t="n">
        <f aca="false">(P258-$C$49)/$C$49</f>
        <v>-0.0833332868631269</v>
      </c>
      <c r="U258" s="5" t="n">
        <f aca="false">(R258-$C$49)/$C$49</f>
        <v>0.00708034008110727</v>
      </c>
    </row>
    <row r="259" customFormat="false" ht="15" hidden="false" customHeight="false" outlineLevel="0" collapsed="false">
      <c r="A259" s="21" t="n">
        <v>0.705</v>
      </c>
      <c r="B259" s="5" t="n">
        <f aca="false">$E$5+($F$5-$E$5)*A259</f>
        <v>0.73865835</v>
      </c>
      <c r="C259" s="5" t="n">
        <f aca="false">$E$6+($F$6-$E$6)*A259</f>
        <v>0.705</v>
      </c>
      <c r="D259" s="5" t="n">
        <f aca="false">$I$79*B259^(-$I$80)+$B$4</f>
        <v>0.718750565273255</v>
      </c>
      <c r="E259" s="5" t="n">
        <f aca="false">$B$46*(D259*((1-$B$47)/$B$47)+1)</f>
        <v>1.71466627389662</v>
      </c>
      <c r="F259" s="5" t="n">
        <f aca="false">$B$51+$F$95*C259^(-$F$96)</f>
        <v>0.955762593249004</v>
      </c>
      <c r="G259" s="5" t="n">
        <f aca="false">$B$46*(F259+1)</f>
        <v>1.72335808084772</v>
      </c>
      <c r="H259" s="5" t="n">
        <f aca="false">$B$51+$G$110*(A259*1000)^(-$G$111)</f>
        <v>1.13346891005595</v>
      </c>
      <c r="I259" s="5" t="n">
        <f aca="false">$B$46*(H259+1)</f>
        <v>1.87994744304539</v>
      </c>
      <c r="J259" s="5" t="n">
        <f aca="false">(E259-$B$49)/$B$49</f>
        <v>-0.0757875271558568</v>
      </c>
      <c r="K259" s="5" t="n">
        <f aca="false">(G259-$B$49)/$B$49</f>
        <v>-0.0711026059452099</v>
      </c>
      <c r="L259" s="5" t="n">
        <f aca="false">(I259-$B$49)/$B$49</f>
        <v>0.013299731618074</v>
      </c>
      <c r="M259" s="5" t="n">
        <f aca="false">$K$79*B259^(-$K$80)+$B$4</f>
        <v>0.717674872876774</v>
      </c>
      <c r="N259" s="5" t="n">
        <f aca="false">$C$46*(M259*((1-$C$47)/$C$47)+1)</f>
        <v>1.66753157895141</v>
      </c>
      <c r="O259" s="5" t="n">
        <f aca="false">$C$51+$H$95*C259^(-$H$96)</f>
        <v>1.33250705686872</v>
      </c>
      <c r="P259" s="5" t="n">
        <f aca="false">$C$46*(O259+1)</f>
        <v>1.67622338590251</v>
      </c>
      <c r="Q259" s="5" t="n">
        <f aca="false">$C$51+$L$110*(A259*1000)^(-$L$111)</f>
        <v>1.55813524462669</v>
      </c>
      <c r="R259" s="5" t="n">
        <f aca="false">$C$46*(Q259+1)</f>
        <v>1.8383679092063</v>
      </c>
      <c r="S259" s="5" t="n">
        <f aca="false">(N259-$C$49)/$C$49</f>
        <v>-0.0884156570263668</v>
      </c>
      <c r="T259" s="5" t="n">
        <f aca="false">(P259-$C$49)/$C$49</f>
        <v>-0.0836641337396212</v>
      </c>
      <c r="U259" s="5" t="n">
        <f aca="false">(R259-$C$49)/$C$49</f>
        <v>0.0049749125059737</v>
      </c>
    </row>
    <row r="260" customFormat="false" ht="15" hidden="false" customHeight="false" outlineLevel="0" collapsed="false">
      <c r="A260" s="21" t="n">
        <v>0.71</v>
      </c>
      <c r="B260" s="5" t="n">
        <f aca="false">$E$5+($F$5-$E$5)*A260</f>
        <v>0.7434777</v>
      </c>
      <c r="C260" s="5" t="n">
        <f aca="false">$E$6+($F$6-$E$6)*A260</f>
        <v>0.71</v>
      </c>
      <c r="D260" s="5" t="n">
        <f aca="false">$I$79*B260^(-$I$80)+$B$4</f>
        <v>0.718426482486996</v>
      </c>
      <c r="E260" s="5" t="n">
        <f aca="false">$B$46*(D260*((1-$B$47)/$B$47)+1)</f>
        <v>1.71429045227799</v>
      </c>
      <c r="F260" s="5" t="n">
        <f aca="false">$B$51+$F$95*C260^(-$F$96)</f>
        <v>0.955101776784014</v>
      </c>
      <c r="G260" s="5" t="n">
        <f aca="false">$B$46*(F260+1)</f>
        <v>1.7227757896234</v>
      </c>
      <c r="H260" s="5" t="n">
        <f aca="false">$B$51+$G$110*(A260*1000)^(-$G$111)</f>
        <v>1.1292669309538</v>
      </c>
      <c r="I260" s="5" t="n">
        <f aca="false">$B$46*(H260+1)</f>
        <v>1.8762447877915</v>
      </c>
      <c r="J260" s="5" t="n">
        <f aca="false">(E260-$B$49)/$B$49</f>
        <v>-0.0759900966195388</v>
      </c>
      <c r="K260" s="5" t="n">
        <f aca="false">(G260-$B$49)/$B$49</f>
        <v>-0.0714164634115493</v>
      </c>
      <c r="L260" s="5" t="n">
        <f aca="false">(I260-$B$49)/$B$49</f>
        <v>0.0113039845619963</v>
      </c>
      <c r="M260" s="5" t="n">
        <f aca="false">$K$79*B260^(-$K$80)+$B$4</f>
        <v>0.717390629046985</v>
      </c>
      <c r="N260" s="5" t="n">
        <f aca="false">$C$46*(M260*((1-$C$47)/$C$47)+1)</f>
        <v>1.66715575733278</v>
      </c>
      <c r="O260" s="5" t="n">
        <f aca="false">$C$51+$H$95*C260^(-$H$96)</f>
        <v>1.33169678396518</v>
      </c>
      <c r="P260" s="5" t="n">
        <f aca="false">$C$46*(O260+1)</f>
        <v>1.67564109467819</v>
      </c>
      <c r="Q260" s="5" t="n">
        <f aca="false">$C$51+$L$110*(A260*1000)^(-$L$111)</f>
        <v>1.55292430914185</v>
      </c>
      <c r="R260" s="5" t="n">
        <f aca="false">$C$46*(Q260+1)</f>
        <v>1.83462314372043</v>
      </c>
      <c r="S260" s="5" t="n">
        <f aca="false">(N260-$C$49)/$C$49</f>
        <v>-0.0886211062709945</v>
      </c>
      <c r="T260" s="5" t="n">
        <f aca="false">(P260-$C$49)/$C$49</f>
        <v>-0.0839824530865169</v>
      </c>
      <c r="U260" s="5" t="n">
        <f aca="false">(R260-$C$49)/$C$49</f>
        <v>0.00292777311256192</v>
      </c>
    </row>
    <row r="261" customFormat="false" ht="15" hidden="false" customHeight="false" outlineLevel="0" collapsed="false">
      <c r="A261" s="21" t="n">
        <v>0.715</v>
      </c>
      <c r="B261" s="5" t="n">
        <f aca="false">$E$5+($F$5-$E$5)*A261</f>
        <v>0.74829705</v>
      </c>
      <c r="C261" s="5" t="n">
        <f aca="false">$E$6+($F$6-$E$6)*A261</f>
        <v>0.715</v>
      </c>
      <c r="D261" s="5" t="n">
        <f aca="false">$I$79*B261^(-$I$80)+$B$4</f>
        <v>0.718116381181633</v>
      </c>
      <c r="E261" s="5" t="n">
        <f aca="false">$B$46*(D261*((1-$B$47)/$B$47)+1)</f>
        <v>1.71393084424122</v>
      </c>
      <c r="F261" s="5" t="n">
        <f aca="false">$B$51+$F$95*C261^(-$F$96)</f>
        <v>0.954465809294391</v>
      </c>
      <c r="G261" s="5" t="n">
        <f aca="false">$B$46*(F261+1)</f>
        <v>1.72221539455491</v>
      </c>
      <c r="H261" s="5" t="n">
        <f aca="false">$B$51+$G$110*(A261*1000)^(-$G$111)</f>
        <v>1.12518220095888</v>
      </c>
      <c r="I261" s="5" t="n">
        <f aca="false">$B$46*(H261+1)</f>
        <v>1.87264544885889</v>
      </c>
      <c r="J261" s="5" t="n">
        <f aca="false">(E261-$B$49)/$B$49</f>
        <v>-0.0761839268930922</v>
      </c>
      <c r="K261" s="5" t="n">
        <f aca="false">(G261-$B$49)/$B$49</f>
        <v>-0.0717185187560239</v>
      </c>
      <c r="L261" s="5" t="n">
        <f aca="false">(I261-$B$49)/$B$49</f>
        <v>0.00936392544602982</v>
      </c>
      <c r="M261" s="5" t="n">
        <f aca="false">$K$79*B261^(-$K$80)+$B$4</f>
        <v>0.717118647977961</v>
      </c>
      <c r="N261" s="5" t="n">
        <f aca="false">$C$46*(M261*((1-$C$47)/$C$47)+1)</f>
        <v>1.66679614929601</v>
      </c>
      <c r="O261" s="5" t="n">
        <f aca="false">$C$51+$H$95*C261^(-$H$96)</f>
        <v>1.33091698011392</v>
      </c>
      <c r="P261" s="5" t="n">
        <f aca="false">$C$46*(O261+1)</f>
        <v>1.6750806996097</v>
      </c>
      <c r="Q261" s="5" t="n">
        <f aca="false">$C$51+$L$110*(A261*1000)^(-$L$111)</f>
        <v>1.54785663507591</v>
      </c>
      <c r="R261" s="5" t="n">
        <f aca="false">$C$46*(Q261+1)</f>
        <v>1.83098133103805</v>
      </c>
      <c r="S261" s="5" t="n">
        <f aca="false">(N261-$C$49)/$C$49</f>
        <v>-0.0888176920868613</v>
      </c>
      <c r="T261" s="5" t="n">
        <f aca="false">(P261-$C$49)/$C$49</f>
        <v>-0.0842888025294692</v>
      </c>
      <c r="U261" s="5" t="n">
        <f aca="false">(R261-$C$49)/$C$49</f>
        <v>0.000936914610563818</v>
      </c>
    </row>
    <row r="262" customFormat="false" ht="15" hidden="false" customHeight="false" outlineLevel="0" collapsed="false">
      <c r="A262" s="21" t="n">
        <v>0.72</v>
      </c>
      <c r="B262" s="5" t="n">
        <f aca="false">$E$5+($F$5-$E$5)*A262</f>
        <v>0.7531164</v>
      </c>
      <c r="C262" s="5" t="n">
        <f aca="false">$E$6+($F$6-$E$6)*A262</f>
        <v>0.72</v>
      </c>
      <c r="D262" s="5" t="n">
        <f aca="false">$I$79*B262^(-$I$80)+$B$4</f>
        <v>0.717819573879267</v>
      </c>
      <c r="E262" s="5" t="n">
        <f aca="false">$B$46*(D262*((1-$B$47)/$B$47)+1)</f>
        <v>1.71358665255464</v>
      </c>
      <c r="F262" s="5" t="n">
        <f aca="false">$B$51+$F$95*C262^(-$F$96)</f>
        <v>0.953853592290817</v>
      </c>
      <c r="G262" s="5" t="n">
        <f aca="false">$B$46*(F262+1)</f>
        <v>1.72167592768711</v>
      </c>
      <c r="H262" s="5" t="n">
        <f aca="false">$B$51+$G$110*(A262*1000)^(-$G$111)</f>
        <v>1.12121066249681</v>
      </c>
      <c r="I262" s="5" t="n">
        <f aca="false">$B$46*(H262+1)</f>
        <v>1.86914585083732</v>
      </c>
      <c r="J262" s="5" t="n">
        <f aca="false">(E262-$B$49)/$B$49</f>
        <v>-0.0763694476877978</v>
      </c>
      <c r="K262" s="5" t="n">
        <f aca="false">(G262-$B$49)/$B$49</f>
        <v>-0.072009293710601</v>
      </c>
      <c r="L262" s="5" t="n">
        <f aca="false">(I262-$B$49)/$B$49</f>
        <v>0.00747762710872954</v>
      </c>
      <c r="M262" s="5" t="n">
        <f aca="false">$K$79*B262^(-$K$80)+$B$4</f>
        <v>0.716858326702315</v>
      </c>
      <c r="N262" s="5" t="n">
        <f aca="false">$C$46*(M262*((1-$C$47)/$C$47)+1)</f>
        <v>1.66645195760943</v>
      </c>
      <c r="O262" s="5" t="n">
        <f aca="false">$C$51+$H$95*C262^(-$H$96)</f>
        <v>1.330166298381</v>
      </c>
      <c r="P262" s="5" t="n">
        <f aca="false">$C$46*(O262+1)</f>
        <v>1.6745412327419</v>
      </c>
      <c r="Q262" s="5" t="n">
        <f aca="false">$C$51+$L$110*(A262*1000)^(-$L$111)</f>
        <v>1.54292732291182</v>
      </c>
      <c r="R262" s="5" t="n">
        <f aca="false">$C$46*(Q262+1)</f>
        <v>1.82743895019013</v>
      </c>
      <c r="S262" s="5" t="n">
        <f aca="false">(N262-$C$49)/$C$49</f>
        <v>-0.0890058502941361</v>
      </c>
      <c r="T262" s="5" t="n">
        <f aca="false">(P262-$C$49)/$C$49</f>
        <v>-0.0845837112175249</v>
      </c>
      <c r="U262" s="5" t="n">
        <f aca="false">(R262-$C$49)/$C$49</f>
        <v>-0.000999587797286512</v>
      </c>
    </row>
    <row r="263" customFormat="false" ht="15" hidden="false" customHeight="false" outlineLevel="0" collapsed="false">
      <c r="A263" s="21" t="n">
        <v>0.725</v>
      </c>
      <c r="B263" s="5" t="n">
        <f aca="false">$E$5+($F$5-$E$5)*A263</f>
        <v>0.75793575</v>
      </c>
      <c r="C263" s="5" t="n">
        <f aca="false">$E$6+($F$6-$E$6)*A263</f>
        <v>0.725</v>
      </c>
      <c r="D263" s="5" t="n">
        <f aca="false">$I$79*B263^(-$I$80)+$B$4</f>
        <v>0.717535410998414</v>
      </c>
      <c r="E263" s="5" t="n">
        <f aca="false">$B$46*(D263*((1-$B$47)/$B$47)+1)</f>
        <v>1.71325712393305</v>
      </c>
      <c r="F263" s="5" t="n">
        <f aca="false">$B$51+$F$95*C263^(-$F$96)</f>
        <v>0.953264082998948</v>
      </c>
      <c r="G263" s="5" t="n">
        <f aca="false">$B$46*(F263+1)</f>
        <v>1.72115647015919</v>
      </c>
      <c r="H263" s="5" t="n">
        <f aca="false">$B$51+$G$110*(A263*1000)^(-$G$111)</f>
        <v>1.11734842523695</v>
      </c>
      <c r="I263" s="5" t="n">
        <f aca="false">$B$46*(H263+1)</f>
        <v>1.8657425656866</v>
      </c>
      <c r="J263" s="5" t="n">
        <f aca="false">(E263-$B$49)/$B$49</f>
        <v>-0.0765470650276052</v>
      </c>
      <c r="K263" s="5" t="n">
        <f aca="false">(G263-$B$49)/$B$49</f>
        <v>-0.0722892835451945</v>
      </c>
      <c r="L263" s="5" t="n">
        <f aca="false">(I263-$B$49)/$B$49</f>
        <v>0.00564324182173609</v>
      </c>
      <c r="M263" s="5" t="n">
        <f aca="false">$K$79*B263^(-$K$80)+$B$4</f>
        <v>0.716609095490532</v>
      </c>
      <c r="N263" s="5" t="n">
        <f aca="false">$C$46*(M263*((1-$C$47)/$C$47)+1)</f>
        <v>1.66612242898784</v>
      </c>
      <c r="O263" s="5" t="n">
        <f aca="false">$C$51+$H$95*C263^(-$H$96)</f>
        <v>1.32944346014846</v>
      </c>
      <c r="P263" s="5" t="n">
        <f aca="false">$C$46*(O263+1)</f>
        <v>1.67402177521398</v>
      </c>
      <c r="Q263" s="5" t="n">
        <f aca="false">$C$51+$L$110*(A263*1000)^(-$L$111)</f>
        <v>1.5381316731074</v>
      </c>
      <c r="R263" s="5" t="n">
        <f aca="false">$C$46*(Q263+1)</f>
        <v>1.82399262391682</v>
      </c>
      <c r="S263" s="5" t="n">
        <f aca="false">(N263-$C$49)/$C$49</f>
        <v>-0.0891859926889124</v>
      </c>
      <c r="T263" s="5" t="n">
        <f aca="false">(P263-$C$49)/$C$49</f>
        <v>-0.0848676814614853</v>
      </c>
      <c r="U263" s="5" t="n">
        <f aca="false">(R263-$C$49)/$C$49</f>
        <v>-0.00288358034722238</v>
      </c>
    </row>
    <row r="264" customFormat="false" ht="15" hidden="false" customHeight="false" outlineLevel="0" collapsed="false">
      <c r="A264" s="21" t="n">
        <v>0.73</v>
      </c>
      <c r="B264" s="5" t="n">
        <f aca="false">$E$5+($F$5-$E$5)*A264</f>
        <v>0.7627551</v>
      </c>
      <c r="C264" s="5" t="n">
        <f aca="false">$E$6+($F$6-$E$6)*A264</f>
        <v>0.73</v>
      </c>
      <c r="D264" s="5" t="n">
        <f aca="false">$I$79*B264^(-$I$80)+$B$4</f>
        <v>0.717263278542217</v>
      </c>
      <c r="E264" s="5" t="n">
        <f aca="false">$B$46*(D264*((1-$B$47)/$B$47)+1)</f>
        <v>1.71294154635688</v>
      </c>
      <c r="F264" s="5" t="n">
        <f aca="false">$B$51+$F$95*C264^(-$F$96)</f>
        <v>0.952696291175622</v>
      </c>
      <c r="G264" s="5" t="n">
        <f aca="false">$B$46*(F264+1)</f>
        <v>1.72065614939922</v>
      </c>
      <c r="H264" s="5" t="n">
        <f aca="false">$B$51+$G$110*(A264*1000)^(-$G$111)</f>
        <v>1.11359175810833</v>
      </c>
      <c r="I264" s="5" t="n">
        <f aca="false">$B$46*(H264+1)</f>
        <v>1.86243230570132</v>
      </c>
      <c r="J264" s="5" t="n">
        <f aca="false">(E264-$B$49)/$B$49</f>
        <v>-0.0767171626941264</v>
      </c>
      <c r="K264" s="5" t="n">
        <f aca="false">(G264-$B$49)/$B$49</f>
        <v>-0.0725589585798199</v>
      </c>
      <c r="L264" s="5" t="n">
        <f aca="false">(I264-$B$49)/$B$49</f>
        <v>0.00385899749773374</v>
      </c>
      <c r="M264" s="5" t="n">
        <f aca="false">$K$79*B264^(-$K$80)+$B$4</f>
        <v>0.716370415823363</v>
      </c>
      <c r="N264" s="5" t="n">
        <f aca="false">$C$46*(M264*((1-$C$47)/$C$47)+1)</f>
        <v>1.66580685141167</v>
      </c>
      <c r="O264" s="5" t="n">
        <f aca="false">$C$51+$H$95*C264^(-$H$96)</f>
        <v>1.32874725121048</v>
      </c>
      <c r="P264" s="5" t="n">
        <f aca="false">$C$46*(O264+1)</f>
        <v>1.67352145445402</v>
      </c>
      <c r="Q264" s="5" t="n">
        <f aca="false">$C$51+$L$110*(A264*1000)^(-$L$111)</f>
        <v>1.53346517662846</v>
      </c>
      <c r="R264" s="5" t="n">
        <f aca="false">$C$46*(Q264+1)</f>
        <v>1.82063911186412</v>
      </c>
      <c r="S264" s="5" t="n">
        <f aca="false">(N264-$C$49)/$C$49</f>
        <v>-0.0893585085087429</v>
      </c>
      <c r="T264" s="5" t="n">
        <f aca="false">(P264-$C$49)/$C$49</f>
        <v>-0.0851411902675597</v>
      </c>
      <c r="U264" s="5" t="n">
        <f aca="false">(R264-$C$49)/$C$49</f>
        <v>-0.0047168344335637</v>
      </c>
    </row>
    <row r="265" customFormat="false" ht="15" hidden="false" customHeight="false" outlineLevel="0" collapsed="false">
      <c r="A265" s="21" t="n">
        <v>0.735</v>
      </c>
      <c r="B265" s="5" t="n">
        <f aca="false">$E$5+($F$5-$E$5)*A265</f>
        <v>0.76757445</v>
      </c>
      <c r="C265" s="5" t="n">
        <f aca="false">$E$6+($F$6-$E$6)*A265</f>
        <v>0.735</v>
      </c>
      <c r="D265" s="5" t="n">
        <f aca="false">$I$79*B265^(-$I$80)+$B$4</f>
        <v>0.717002595941106</v>
      </c>
      <c r="E265" s="5" t="n">
        <f aca="false">$B$46*(D265*((1-$B$47)/$B$47)+1)</f>
        <v>1.71263924657037</v>
      </c>
      <c r="F265" s="5" t="n">
        <f aca="false">$B$51+$F$95*C265^(-$F$96)</f>
        <v>0.952149276127175</v>
      </c>
      <c r="G265" s="5" t="n">
        <f aca="false">$B$46*(F265+1)</f>
        <v>1.72017413649677</v>
      </c>
      <c r="H265" s="5" t="n">
        <f aca="false">$B$51+$G$110*(A265*1000)^(-$G$111)</f>
        <v>1.1099370817482</v>
      </c>
      <c r="I265" s="5" t="n">
        <f aca="false">$B$46*(H265+1)</f>
        <v>1.85921191685665</v>
      </c>
      <c r="J265" s="5" t="n">
        <f aca="false">(E265-$B$49)/$B$49</f>
        <v>-0.07688010357509</v>
      </c>
      <c r="K265" s="5" t="n">
        <f aca="false">(G265-$B$49)/$B$49</f>
        <v>-0.0728187656007563</v>
      </c>
      <c r="L265" s="5" t="n">
        <f aca="false">(I265-$B$49)/$B$49</f>
        <v>0.0021231941038266</v>
      </c>
      <c r="M265" s="5" t="n">
        <f aca="false">$K$79*B265^(-$K$80)+$B$4</f>
        <v>0.716141778499689</v>
      </c>
      <c r="N265" s="5" t="n">
        <f aca="false">$C$46*(M265*((1-$C$47)/$C$47)+1)</f>
        <v>1.66550455162516</v>
      </c>
      <c r="O265" s="5" t="n">
        <f aca="false">$C$51+$H$95*C265^(-$H$96)</f>
        <v>1.32807651811731</v>
      </c>
      <c r="P265" s="5" t="n">
        <f aca="false">$C$46*(O265+1)</f>
        <v>1.67303944155156</v>
      </c>
      <c r="Q265" s="5" t="n">
        <f aca="false">$C$51+$L$110*(A265*1000)^(-$L$111)</f>
        <v>1.528923505991</v>
      </c>
      <c r="R265" s="5" t="n">
        <f aca="false">$C$46*(Q265+1)</f>
        <v>1.81737530414651</v>
      </c>
      <c r="S265" s="5" t="n">
        <f aca="false">(N265-$C$49)/$C$49</f>
        <v>-0.0895237658002642</v>
      </c>
      <c r="T265" s="5" t="n">
        <f aca="false">(P265-$C$49)/$C$49</f>
        <v>-0.0854046907736585</v>
      </c>
      <c r="U265" s="5" t="n">
        <f aca="false">(R265-$C$49)/$C$49</f>
        <v>-0.00650105012783106</v>
      </c>
    </row>
    <row r="266" customFormat="false" ht="15" hidden="false" customHeight="false" outlineLevel="0" collapsed="false">
      <c r="A266" s="21" t="n">
        <v>0.74</v>
      </c>
      <c r="B266" s="5" t="n">
        <f aca="false">$E$5+($F$5-$E$5)*A266</f>
        <v>0.7723938</v>
      </c>
      <c r="C266" s="5" t="n">
        <f aca="false">$E$6+($F$6-$E$6)*A266</f>
        <v>0.74</v>
      </c>
      <c r="D266" s="5" t="n">
        <f aca="false">$I$79*B266^(-$I$80)+$B$4</f>
        <v>0.716752814038706</v>
      </c>
      <c r="E266" s="5" t="n">
        <f aca="false">$B$46*(D266*((1-$B$47)/$B$47)+1)</f>
        <v>1.71234958774601</v>
      </c>
      <c r="F266" s="5" t="n">
        <f aca="false">$B$51+$F$95*C266^(-$F$96)</f>
        <v>0.951622143915791</v>
      </c>
      <c r="G266" s="5" t="n">
        <f aca="false">$B$46*(F266+1)</f>
        <v>1.71970964374121</v>
      </c>
      <c r="H266" s="5" t="n">
        <f aca="false">$B$51+$G$110*(A266*1000)^(-$G$111)</f>
        <v>1.10638096135681</v>
      </c>
      <c r="I266" s="5" t="n">
        <f aca="false">$B$46*(H266+1)</f>
        <v>1.85607837251229</v>
      </c>
      <c r="J266" s="5" t="n">
        <f aca="false">(E266-$B$49)/$B$49</f>
        <v>-0.0770362309232617</v>
      </c>
      <c r="K266" s="5" t="n">
        <f aca="false">(G266-$B$49)/$B$49</f>
        <v>-0.0730691291874038</v>
      </c>
      <c r="L266" s="5" t="n">
        <f aca="false">(I266-$B$49)/$B$49</f>
        <v>0.000434200267909473</v>
      </c>
      <c r="M266" s="5" t="n">
        <f aca="false">$K$79*B266^(-$K$80)+$B$4</f>
        <v>0.715922701870012</v>
      </c>
      <c r="N266" s="5" t="n">
        <f aca="false">$C$46*(M266*((1-$C$47)/$C$47)+1)</f>
        <v>1.6652148928008</v>
      </c>
      <c r="O266" s="5" t="n">
        <f aca="false">$C$51+$H$95*C266^(-$H$96)</f>
        <v>1.32743016474977</v>
      </c>
      <c r="P266" s="5" t="n">
        <f aca="false">$C$46*(O266+1)</f>
        <v>1.672574948796</v>
      </c>
      <c r="Q266" s="5" t="n">
        <f aca="false">$C$51+$L$110*(A266*1000)^(-$L$111)</f>
        <v>1.52450250678183</v>
      </c>
      <c r="R266" s="5" t="n">
        <f aca="false">$C$46*(Q266+1)</f>
        <v>1.81419821525341</v>
      </c>
      <c r="S266" s="5" t="n">
        <f aca="false">(N266-$C$49)/$C$49</f>
        <v>-0.0896821126960133</v>
      </c>
      <c r="T266" s="5" t="n">
        <f aca="false">(P266-$C$49)/$C$49</f>
        <v>-0.085658613595115</v>
      </c>
      <c r="U266" s="5" t="n">
        <f aca="false">(R266-$C$49)/$C$49</f>
        <v>-0.00823785950988017</v>
      </c>
    </row>
    <row r="267" customFormat="false" ht="15" hidden="false" customHeight="false" outlineLevel="0" collapsed="false">
      <c r="A267" s="21" t="n">
        <v>0.745</v>
      </c>
      <c r="B267" s="5" t="n">
        <f aca="false">$E$5+($F$5-$E$5)*A267</f>
        <v>0.77721315</v>
      </c>
      <c r="C267" s="5" t="n">
        <f aca="false">$E$6+($F$6-$E$6)*A267</f>
        <v>0.745</v>
      </c>
      <c r="D267" s="5" t="n">
        <f aca="false">$I$79*B267^(-$I$80)+$B$4</f>
        <v>0.716513413210654</v>
      </c>
      <c r="E267" s="5" t="n">
        <f aca="false">$B$46*(D267*((1-$B$47)/$B$47)+1)</f>
        <v>1.71207196730298</v>
      </c>
      <c r="F267" s="5" t="n">
        <f aca="false">$B$51+$F$95*C267^(-$F$96)</f>
        <v>0.951114044740834</v>
      </c>
      <c r="G267" s="5" t="n">
        <f aca="false">$B$46*(F267+1)</f>
        <v>1.71926192231425</v>
      </c>
      <c r="H267" s="5" t="n">
        <f aca="false">$B$51+$G$110*(A267*1000)^(-$G$111)</f>
        <v>1.10292009993412</v>
      </c>
      <c r="I267" s="5" t="n">
        <f aca="false">$B$46*(H267+1)</f>
        <v>1.85302876745283</v>
      </c>
      <c r="J267" s="5" t="n">
        <f aca="false">(E267-$B$49)/$B$49</f>
        <v>-0.0771858695322832</v>
      </c>
      <c r="K267" s="5" t="n">
        <f aca="false">(G267-$B$49)/$B$49</f>
        <v>-0.073310452956029</v>
      </c>
      <c r="L267" s="5" t="n">
        <f aca="false">(I267-$B$49)/$B$49</f>
        <v>-0.00120954993357737</v>
      </c>
      <c r="M267" s="5" t="n">
        <f aca="false">$K$79*B267^(-$K$80)+$B$4</f>
        <v>0.715712730186524</v>
      </c>
      <c r="N267" s="5" t="n">
        <f aca="false">$C$46*(M267*((1-$C$47)/$C$47)+1)</f>
        <v>1.66493727235777</v>
      </c>
      <c r="O267" s="5" t="n">
        <f aca="false">$C$51+$H$95*C267^(-$H$96)</f>
        <v>1.32680714910838</v>
      </c>
      <c r="P267" s="5" t="n">
        <f aca="false">$C$46*(O267+1)</f>
        <v>1.67212722736904</v>
      </c>
      <c r="Q267" s="5" t="n">
        <f aca="false">$C$51+$L$110*(A267*1000)^(-$L$111)</f>
        <v>1.52019818962928</v>
      </c>
      <c r="R267" s="5" t="n">
        <f aca="false">$C$46*(Q267+1)</f>
        <v>1.81110497827897</v>
      </c>
      <c r="S267" s="5" t="n">
        <f aca="false">(N267-$C$49)/$C$49</f>
        <v>-0.0898338786069845</v>
      </c>
      <c r="T267" s="5" t="n">
        <f aca="false">(P267-$C$49)/$C$49</f>
        <v>-0.0859033680861109</v>
      </c>
      <c r="U267" s="5" t="n">
        <f aca="false">(R267-$C$49)/$C$49</f>
        <v>-0.00992882982228507</v>
      </c>
    </row>
    <row r="268" customFormat="false" ht="15" hidden="false" customHeight="false" outlineLevel="0" collapsed="false">
      <c r="A268" s="21" t="n">
        <v>0.75</v>
      </c>
      <c r="B268" s="5" t="n">
        <f aca="false">$E$5+($F$5-$E$5)*A268</f>
        <v>0.7820325</v>
      </c>
      <c r="C268" s="5" t="n">
        <f aca="false">$E$6+($F$6-$E$6)*A268</f>
        <v>0.75</v>
      </c>
      <c r="D268" s="5" t="n">
        <f aca="false">$I$79*B268^(-$I$80)+$B$4</f>
        <v>0.716283901606813</v>
      </c>
      <c r="E268" s="5" t="n">
        <f aca="false">$B$46*(D268*((1-$B$47)/$B$47)+1)</f>
        <v>1.71180581486877</v>
      </c>
      <c r="F268" s="5" t="n">
        <f aca="false">$B$51+$F$95*C268^(-$F$96)</f>
        <v>0.950624170483138</v>
      </c>
      <c r="G268" s="5" t="n">
        <f aca="false">$B$46*(F268+1)</f>
        <v>1.71883026012605</v>
      </c>
      <c r="H268" s="5" t="n">
        <f aca="false">$B$51+$G$110*(A268*1000)^(-$G$111)</f>
        <v>1.09955133187572</v>
      </c>
      <c r="I268" s="5" t="n">
        <f aca="false">$B$46*(H268+1)</f>
        <v>1.85006031224462</v>
      </c>
      <c r="J268" s="5" t="n">
        <f aca="false">(E268-$B$49)/$B$49</f>
        <v>-0.0773293268353866</v>
      </c>
      <c r="K268" s="5" t="n">
        <f aca="false">(G268-$B$49)/$B$49</f>
        <v>-0.0735431207261147</v>
      </c>
      <c r="L268" s="5" t="n">
        <f aca="false">(I268-$B$49)/$B$49</f>
        <v>-0.00280956001733308</v>
      </c>
      <c r="M268" s="5" t="n">
        <f aca="false">$K$79*B268^(-$K$80)+$B$4</f>
        <v>0.715511432061406</v>
      </c>
      <c r="N268" s="5" t="n">
        <f aca="false">$C$46*(M268*((1-$C$47)/$C$47)+1)</f>
        <v>1.66467111992356</v>
      </c>
      <c r="O268" s="5" t="n">
        <f aca="false">$C$51+$H$95*C268^(-$H$96)</f>
        <v>1.32620648030217</v>
      </c>
      <c r="P268" s="5" t="n">
        <f aca="false">$C$46*(O268+1)</f>
        <v>1.67169556518084</v>
      </c>
      <c r="Q268" s="5" t="n">
        <f aca="false">$C$51+$L$110*(A268*1000)^(-$L$111)</f>
        <v>1.51600672259696</v>
      </c>
      <c r="R268" s="5" t="n">
        <f aca="false">$C$46*(Q268+1)</f>
        <v>1.80809283945601</v>
      </c>
      <c r="S268" s="5" t="n">
        <f aca="false">(N268-$C$49)/$C$49</f>
        <v>-0.0899793753369618</v>
      </c>
      <c r="T268" s="5" t="n">
        <f aca="false">(P268-$C$49)/$C$49</f>
        <v>-0.0861393435226081</v>
      </c>
      <c r="U268" s="5" t="n">
        <f aca="false">(R268-$C$49)/$C$49</f>
        <v>-0.0115754664584565</v>
      </c>
    </row>
    <row r="269" customFormat="false" ht="15" hidden="false" customHeight="false" outlineLevel="0" collapsed="false">
      <c r="A269" s="21" t="n">
        <v>0.755</v>
      </c>
      <c r="B269" s="5" t="n">
        <f aca="false">$E$5+($F$5-$E$5)*A269</f>
        <v>0.78685185</v>
      </c>
      <c r="C269" s="5" t="n">
        <f aca="false">$E$6+($F$6-$E$6)*A269</f>
        <v>0.755</v>
      </c>
      <c r="D269" s="5" t="n">
        <f aca="false">$I$79*B269^(-$I$80)+$B$4</f>
        <v>0.716063813508082</v>
      </c>
      <c r="E269" s="5" t="n">
        <f aca="false">$B$46*(D269*((1-$B$47)/$B$47)+1)</f>
        <v>1.71155059037364</v>
      </c>
      <c r="F269" s="5" t="n">
        <f aca="false">$B$51+$F$95*C269^(-$F$96)</f>
        <v>0.950151752401113</v>
      </c>
      <c r="G269" s="5" t="n">
        <f aca="false">$B$46*(F269+1)</f>
        <v>1.71841397978507</v>
      </c>
      <c r="H269" s="5" t="n">
        <f aca="false">$B$51+$G$110*(A269*1000)^(-$G$111)</f>
        <v>1.09627161690633</v>
      </c>
      <c r="I269" s="5" t="n">
        <f aca="false">$B$46*(H269+1)</f>
        <v>1.84717032789024</v>
      </c>
      <c r="J269" s="5" t="n">
        <f aca="false">(E269-$B$49)/$B$49</f>
        <v>-0.0774668939324771</v>
      </c>
      <c r="K269" s="5" t="n">
        <f aca="false">(G269-$B$49)/$B$49</f>
        <v>-0.0737674976146042</v>
      </c>
      <c r="L269" s="5" t="n">
        <f aca="false">(I269-$B$49)/$B$49</f>
        <v>-0.00436727397444607</v>
      </c>
      <c r="M269" s="5" t="n">
        <f aca="false">$K$79*B269^(-$K$80)+$B$4</f>
        <v>0.71531839902563</v>
      </c>
      <c r="N269" s="5" t="n">
        <f aca="false">$C$46*(M269*((1-$C$47)/$C$47)+1)</f>
        <v>1.66441589542843</v>
      </c>
      <c r="O269" s="5" t="n">
        <f aca="false">$C$51+$H$95*C269^(-$H$96)</f>
        <v>1.32562721572375</v>
      </c>
      <c r="P269" s="5" t="n">
        <f aca="false">$C$46*(O269+1)</f>
        <v>1.67127928483986</v>
      </c>
      <c r="Q269" s="5" t="n">
        <f aca="false">$C$51+$L$110*(A269*1000)^(-$L$111)</f>
        <v>1.51192442397586</v>
      </c>
      <c r="R269" s="5" t="n">
        <f aca="false">$C$46*(Q269+1)</f>
        <v>1.80515915297615</v>
      </c>
      <c r="S269" s="5" t="n">
        <f aca="false">(N269-$C$49)/$C$49</f>
        <v>-0.090118898124203</v>
      </c>
      <c r="T269" s="5" t="n">
        <f aca="false">(P269-$C$49)/$C$49</f>
        <v>-0.0863669102121488</v>
      </c>
      <c r="U269" s="5" t="n">
        <f aca="false">(R269-$C$49)/$C$49</f>
        <v>-0.0131792157942965</v>
      </c>
    </row>
    <row r="270" customFormat="false" ht="15" hidden="false" customHeight="false" outlineLevel="0" collapsed="false">
      <c r="A270" s="21" t="n">
        <v>0.76</v>
      </c>
      <c r="B270" s="5" t="n">
        <f aca="false">$E$5+($F$5-$E$5)*A270</f>
        <v>0.7916712</v>
      </c>
      <c r="C270" s="5" t="n">
        <f aca="false">$E$6+($F$6-$E$6)*A270</f>
        <v>0.76</v>
      </c>
      <c r="D270" s="5" t="n">
        <f aca="false">$I$79*B270^(-$I$80)+$B$4</f>
        <v>0.7158527077897</v>
      </c>
      <c r="E270" s="5" t="n">
        <f aca="false">$B$46*(D270*((1-$B$47)/$B$47)+1)</f>
        <v>1.71130578226859</v>
      </c>
      <c r="F270" s="5" t="n">
        <f aca="false">$B$51+$F$95*C270^(-$F$96)</f>
        <v>0.949696058968347</v>
      </c>
      <c r="G270" s="5" t="n">
        <f aca="false">$B$46*(F270+1)</f>
        <v>1.71801243669264</v>
      </c>
      <c r="H270" s="5" t="n">
        <f aca="false">$B$51+$G$110*(A270*1000)^(-$G$111)</f>
        <v>1.09307803433144</v>
      </c>
      <c r="I270" s="5" t="n">
        <f aca="false">$B$46*(H270+1)</f>
        <v>1.84435624076316</v>
      </c>
      <c r="J270" s="5" t="n">
        <f aca="false">(E270-$B$49)/$B$49</f>
        <v>-0.0775988465506536</v>
      </c>
      <c r="K270" s="5" t="n">
        <f aca="false">(G270-$B$49)/$B$49</f>
        <v>-0.0739839310629408</v>
      </c>
      <c r="L270" s="5" t="n">
        <f aca="false">(I270-$B$49)/$B$49</f>
        <v>-0.00588407900065741</v>
      </c>
      <c r="M270" s="5" t="n">
        <f aca="false">$K$79*B270^(-$K$80)+$B$4</f>
        <v>0.715133244181166</v>
      </c>
      <c r="N270" s="5" t="n">
        <f aca="false">$C$46*(M270*((1-$C$47)/$C$47)+1)</f>
        <v>1.66417108732338</v>
      </c>
      <c r="O270" s="5" t="n">
        <f aca="false">$C$51+$H$95*C270^(-$H$96)</f>
        <v>1.32506845839784</v>
      </c>
      <c r="P270" s="5" t="n">
        <f aca="false">$C$46*(O270+1)</f>
        <v>1.67087774174744</v>
      </c>
      <c r="Q270" s="5" t="n">
        <f aca="false">$C$51+$L$110*(A270*1000)^(-$L$111)</f>
        <v>1.50794775545147</v>
      </c>
      <c r="R270" s="5" t="n">
        <f aca="false">$C$46*(Q270+1)</f>
        <v>1.80230137607942</v>
      </c>
      <c r="S270" s="5" t="n">
        <f aca="false">(N270-$C$49)/$C$49</f>
        <v>-0.0902527266156166</v>
      </c>
      <c r="T270" s="5" t="n">
        <f aca="false">(P270-$C$49)/$C$49</f>
        <v>-0.0865864205354952</v>
      </c>
      <c r="U270" s="5" t="n">
        <f aca="false">(R270-$C$49)/$C$49</f>
        <v>-0.0147414678725488</v>
      </c>
    </row>
    <row r="271" customFormat="false" ht="15" hidden="false" customHeight="false" outlineLevel="0" collapsed="false">
      <c r="A271" s="21" t="n">
        <v>0.765</v>
      </c>
      <c r="B271" s="5" t="n">
        <f aca="false">$E$5+($F$5-$E$5)*A271</f>
        <v>0.79649055</v>
      </c>
      <c r="C271" s="5" t="n">
        <f aca="false">$E$6+($F$6-$E$6)*A271</f>
        <v>0.765</v>
      </c>
      <c r="D271" s="5" t="n">
        <f aca="false">$I$79*B271^(-$I$80)+$B$4</f>
        <v>0.715650166483535</v>
      </c>
      <c r="E271" s="5" t="n">
        <f aca="false">$B$46*(D271*((1-$B$47)/$B$47)+1)</f>
        <v>1.71107090585815</v>
      </c>
      <c r="F271" s="5" t="n">
        <f aca="false">$B$51+$F$95*C271^(-$F$96)</f>
        <v>0.94925639384316</v>
      </c>
      <c r="G271" s="5" t="n">
        <f aca="false">$B$46*(F271+1)</f>
        <v>1.71762501725382</v>
      </c>
      <c r="H271" s="5" t="n">
        <f aca="false">$B$51+$G$110*(A271*1000)^(-$G$111)</f>
        <v>1.08996777758801</v>
      </c>
      <c r="I271" s="5" t="n">
        <f aca="false">$B$46*(H271+1)</f>
        <v>1.84161557780601</v>
      </c>
      <c r="J271" s="5" t="n">
        <f aca="false">(E271-$B$49)/$B$49</f>
        <v>-0.0777254459428551</v>
      </c>
      <c r="K271" s="5" t="n">
        <f aca="false">(G271-$B$49)/$B$49</f>
        <v>-0.0741927518014358</v>
      </c>
      <c r="L271" s="5" t="n">
        <f aca="false">(I271-$B$49)/$B$49</f>
        <v>-0.00736130808448618</v>
      </c>
      <c r="M271" s="5" t="n">
        <f aca="false">$K$79*B271^(-$K$80)+$B$4</f>
        <v>0.714955600940008</v>
      </c>
      <c r="N271" s="5" t="n">
        <f aca="false">$C$46*(M271*((1-$C$47)/$C$47)+1)</f>
        <v>1.66393621091294</v>
      </c>
      <c r="O271" s="5" t="n">
        <f aca="false">$C$51+$H$95*C271^(-$H$96)</f>
        <v>1.32452935449162</v>
      </c>
      <c r="P271" s="5" t="n">
        <f aca="false">$C$46*(O271+1)</f>
        <v>1.67049032230861</v>
      </c>
      <c r="Q271" s="5" t="n">
        <f aca="false">$C$51+$L$110*(A271*1000)^(-$L$111)</f>
        <v>1.50407331562391</v>
      </c>
      <c r="R271" s="5" t="n">
        <f aca="false">$C$46*(Q271+1)</f>
        <v>1.79951706439766</v>
      </c>
      <c r="S271" s="5" t="n">
        <f aca="false">(N271-$C$49)/$C$49</f>
        <v>-0.0903811257781822</v>
      </c>
      <c r="T271" s="5" t="n">
        <f aca="false">(P271-$C$49)/$C$49</f>
        <v>-0.0867982099247083</v>
      </c>
      <c r="U271" s="5" t="n">
        <f aca="false">(R271-$C$49)/$C$49</f>
        <v>-0.0162635589484171</v>
      </c>
    </row>
    <row r="272" customFormat="false" ht="15" hidden="false" customHeight="false" outlineLevel="0" collapsed="false">
      <c r="A272" s="21" t="n">
        <v>0.77</v>
      </c>
      <c r="B272" s="5" t="n">
        <f aca="false">$E$5+($F$5-$E$5)*A272</f>
        <v>0.8013099</v>
      </c>
      <c r="C272" s="5" t="n">
        <f aca="false">$E$6+($F$6-$E$6)*A272</f>
        <v>0.77</v>
      </c>
      <c r="D272" s="5" t="n">
        <f aca="false">$I$79*B272^(-$I$80)+$B$4</f>
        <v>0.715455793432444</v>
      </c>
      <c r="E272" s="5" t="n">
        <f aca="false">$B$46*(D272*((1-$B$47)/$B$47)+1)</f>
        <v>1.7108455017399</v>
      </c>
      <c r="F272" s="5" t="n">
        <f aca="false">$B$51+$F$95*C272^(-$F$96)</f>
        <v>0.948832093961268</v>
      </c>
      <c r="G272" s="5" t="n">
        <f aca="false">$B$46*(F272+1)</f>
        <v>1.71725113719665</v>
      </c>
      <c r="H272" s="5" t="n">
        <f aca="false">$B$51+$G$110*(A272*1000)^(-$G$111)</f>
        <v>1.08693814907718</v>
      </c>
      <c r="I272" s="5" t="n">
        <f aca="false">$B$46*(H272+1)</f>
        <v>1.83894596197732</v>
      </c>
      <c r="J272" s="5" t="n">
        <f aca="false">(E272-$B$49)/$B$49</f>
        <v>-0.0778469397289588</v>
      </c>
      <c r="K272" s="5" t="n">
        <f aca="false">(G272-$B$49)/$B$49</f>
        <v>-0.0743942747551662</v>
      </c>
      <c r="L272" s="5" t="n">
        <f aca="false">(I272-$B$49)/$B$49</f>
        <v>-0.00880024246147873</v>
      </c>
      <c r="M272" s="5" t="n">
        <f aca="false">$K$79*B272^(-$K$80)+$B$4</f>
        <v>0.714785121843949</v>
      </c>
      <c r="N272" s="5" t="n">
        <f aca="false">$C$46*(M272*((1-$C$47)/$C$47)+1)</f>
        <v>1.66371080679469</v>
      </c>
      <c r="O272" s="5" t="n">
        <f aca="false">$C$51+$H$95*C272^(-$H$96)</f>
        <v>1.32400909097598</v>
      </c>
      <c r="P272" s="5" t="n">
        <f aca="false">$C$46*(O272+1)</f>
        <v>1.67011644225144</v>
      </c>
      <c r="Q272" s="5" t="n">
        <f aca="false">$C$51+$L$110*(A272*1000)^(-$L$111)</f>
        <v>1.50029783386092</v>
      </c>
      <c r="R272" s="5" t="n">
        <f aca="false">$C$46*(Q272+1)</f>
        <v>1.796803867537</v>
      </c>
      <c r="S272" s="5" t="n">
        <f aca="false">(N272-$C$49)/$C$49</f>
        <v>-0.0905043467520068</v>
      </c>
      <c r="T272" s="5" t="n">
        <f aca="false">(P272-$C$49)/$C$49</f>
        <v>-0.087002597781923</v>
      </c>
      <c r="U272" s="5" t="n">
        <f aca="false">(R272-$C$49)/$C$49</f>
        <v>-0.0177467739044674</v>
      </c>
    </row>
    <row r="273" customFormat="false" ht="15" hidden="false" customHeight="false" outlineLevel="0" collapsed="false">
      <c r="A273" s="21" t="n">
        <v>0.775</v>
      </c>
      <c r="B273" s="5" t="n">
        <f aca="false">$E$5+($F$5-$E$5)*A273</f>
        <v>0.80612925</v>
      </c>
      <c r="C273" s="5" t="n">
        <f aca="false">$E$6+($F$6-$E$6)*A273</f>
        <v>0.775</v>
      </c>
      <c r="D273" s="5" t="n">
        <f aca="false">$I$79*B273^(-$I$80)+$B$4</f>
        <v>0.715269213030299</v>
      </c>
      <c r="E273" s="5" t="n">
        <f aca="false">$B$46*(D273*((1-$B$47)/$B$47)+1)</f>
        <v>1.71062913434332</v>
      </c>
      <c r="F273" s="5" t="n">
        <f aca="false">$B$51+$F$95*C273^(-$F$96)</f>
        <v>0.948422527743346</v>
      </c>
      <c r="G273" s="5" t="n">
        <f aca="false">$B$46*(F273+1)</f>
        <v>1.7168902399928</v>
      </c>
      <c r="H273" s="5" t="n">
        <f aca="false">$B$51+$G$110*(A273*1000)^(-$G$111)</f>
        <v>1.08398655526248</v>
      </c>
      <c r="I273" s="5" t="n">
        <f aca="false">$B$46*(H273+1)</f>
        <v>1.8363451079322</v>
      </c>
      <c r="J273" s="5" t="n">
        <f aca="false">(E273-$B$49)/$B$49</f>
        <v>-0.0779635626833359</v>
      </c>
      <c r="K273" s="5" t="n">
        <f aca="false">(G273-$B$49)/$B$49</f>
        <v>-0.0745887998953004</v>
      </c>
      <c r="L273" s="5" t="n">
        <f aca="false">(I273-$B$49)/$B$49</f>
        <v>-0.0102021139423261</v>
      </c>
      <c r="M273" s="5" t="n">
        <f aca="false">$K$79*B273^(-$K$80)+$B$4</f>
        <v>0.714621477459495</v>
      </c>
      <c r="N273" s="5" t="n">
        <f aca="false">$C$46*(M273*((1-$C$47)/$C$47)+1)</f>
        <v>1.66349443939811</v>
      </c>
      <c r="O273" s="5" t="n">
        <f aca="false">$C$51+$H$95*C273^(-$H$96)</f>
        <v>1.32350689342769</v>
      </c>
      <c r="P273" s="5" t="n">
        <f aca="false">$C$46*(O273+1)</f>
        <v>1.66975554504759</v>
      </c>
      <c r="Q273" s="5" t="n">
        <f aca="false">$C$51+$L$110*(A273*1000)^(-$L$111)</f>
        <v>1.49661816446438</v>
      </c>
      <c r="R273" s="5" t="n">
        <f aca="false">$C$46*(Q273+1)</f>
        <v>1.79415952488573</v>
      </c>
      <c r="S273" s="5" t="n">
        <f aca="false">(N273-$C$49)/$C$49</f>
        <v>-0.0906226276490755</v>
      </c>
      <c r="T273" s="5" t="n">
        <f aca="false">(P273-$C$49)/$C$49</f>
        <v>-0.0871998883427769</v>
      </c>
      <c r="U273" s="5" t="n">
        <f aca="false">(R273-$C$49)/$C$49</f>
        <v>-0.0191923485423246</v>
      </c>
    </row>
    <row r="274" customFormat="false" ht="15" hidden="false" customHeight="false" outlineLevel="0" collapsed="false">
      <c r="A274" s="21" t="n">
        <v>0.78</v>
      </c>
      <c r="B274" s="5" t="n">
        <f aca="false">$E$5+($F$5-$E$5)*A274</f>
        <v>0.8109486</v>
      </c>
      <c r="C274" s="5" t="n">
        <f aca="false">$E$6+($F$6-$E$6)*A274</f>
        <v>0.78</v>
      </c>
      <c r="D274" s="5" t="n">
        <f aca="false">$I$79*B274^(-$I$80)+$B$4</f>
        <v>0.715090069041743</v>
      </c>
      <c r="E274" s="5" t="n">
        <f aca="false">$B$46*(D274*((1-$B$47)/$B$47)+1)</f>
        <v>1.71042139056117</v>
      </c>
      <c r="F274" s="5" t="n">
        <f aca="false">$B$51+$F$95*C274^(-$F$96)</f>
        <v>0.948027093409888</v>
      </c>
      <c r="G274" s="5" t="n">
        <f aca="false">$B$46*(F274+1)</f>
        <v>1.7165417953726</v>
      </c>
      <c r="H274" s="5" t="n">
        <f aca="false">$B$51+$G$110*(A274*1000)^(-$G$111)</f>
        <v>1.08111050201838</v>
      </c>
      <c r="I274" s="5" t="n">
        <f aca="false">$B$46*(H274+1)</f>
        <v>1.83381081792364</v>
      </c>
      <c r="J274" s="5" t="n">
        <f aca="false">(E274-$B$49)/$B$49</f>
        <v>-0.0780755374725633</v>
      </c>
      <c r="K274" s="5" t="n">
        <f aca="false">(G274-$B$49)/$B$49</f>
        <v>-0.0747766130394607</v>
      </c>
      <c r="L274" s="5" t="n">
        <f aca="false">(I274-$B$49)/$B$49</f>
        <v>-0.0115681071220877</v>
      </c>
      <c r="M274" s="5" t="n">
        <f aca="false">$K$79*B274^(-$K$80)+$B$4</f>
        <v>0.714464355342709</v>
      </c>
      <c r="N274" s="5" t="n">
        <f aca="false">$C$46*(M274*((1-$C$47)/$C$47)+1)</f>
        <v>1.66328669561597</v>
      </c>
      <c r="O274" s="5" t="n">
        <f aca="false">$C$51+$H$95*C274^(-$H$96)</f>
        <v>1.32302202396317</v>
      </c>
      <c r="P274" s="5" t="n">
        <f aca="false">$C$46*(O274+1)</f>
        <v>1.66940710042739</v>
      </c>
      <c r="Q274" s="5" t="n">
        <f aca="false">$C$51+$L$110*(A274*1000)^(-$L$111)</f>
        <v>1.49303128113259</v>
      </c>
      <c r="R274" s="5" t="n">
        <f aca="false">$C$46*(Q274+1)</f>
        <v>1.7915818616347</v>
      </c>
      <c r="S274" s="5" t="n">
        <f aca="false">(N274-$C$49)/$C$49</f>
        <v>-0.0907361943014523</v>
      </c>
      <c r="T274" s="5" t="n">
        <f aca="false">(P274-$C$49)/$C$49</f>
        <v>-0.0873903714881509</v>
      </c>
      <c r="U274" s="5" t="n">
        <f aca="false">(R274-$C$49)/$C$49</f>
        <v>-0.0206014717581916</v>
      </c>
    </row>
    <row r="275" customFormat="false" ht="15" hidden="false" customHeight="false" outlineLevel="0" collapsed="false">
      <c r="A275" s="21" t="n">
        <v>0.785</v>
      </c>
      <c r="B275" s="5" t="n">
        <f aca="false">$E$5+($F$5-$E$5)*A275</f>
        <v>0.81576795</v>
      </c>
      <c r="C275" s="5" t="n">
        <f aca="false">$E$6+($F$6-$E$6)*A275</f>
        <v>0.785</v>
      </c>
      <c r="D275" s="5" t="n">
        <f aca="false">$I$79*B275^(-$I$80)+$B$4</f>
        <v>0.71491802349622</v>
      </c>
      <c r="E275" s="5" t="n">
        <f aca="false">$B$46*(D275*((1-$B$47)/$B$47)+1)</f>
        <v>1.71022187846693</v>
      </c>
      <c r="F275" s="5" t="n">
        <f aca="false">$B$51+$F$95*C275^(-$F$96)</f>
        <v>0.947645217396307</v>
      </c>
      <c r="G275" s="5" t="n">
        <f aca="false">$B$46*(F275+1)</f>
        <v>1.7162052979285</v>
      </c>
      <c r="H275" s="5" t="n">
        <f aca="false">$B$51+$G$110*(A275*1000)^(-$G$111)</f>
        <v>1.07830759021486</v>
      </c>
      <c r="I275" s="5" t="n">
        <f aca="false">$B$46*(H275+1)</f>
        <v>1.83134097791178</v>
      </c>
      <c r="J275" s="5" t="n">
        <f aca="false">(E275-$B$49)/$B$49</f>
        <v>-0.078183075346721</v>
      </c>
      <c r="K275" s="5" t="n">
        <f aca="false">(G275-$B$49)/$B$49</f>
        <v>-0.074957986604479</v>
      </c>
      <c r="L275" s="5" t="n">
        <f aca="false">(I275-$B$49)/$B$49</f>
        <v>-0.0128993614773163</v>
      </c>
      <c r="M275" s="5" t="n">
        <f aca="false">$K$79*B275^(-$K$80)+$B$4</f>
        <v>0.714313459069192</v>
      </c>
      <c r="N275" s="5" t="n">
        <f aca="false">$C$46*(M275*((1-$C$47)/$C$47)+1)</f>
        <v>1.66308718352172</v>
      </c>
      <c r="O275" s="5" t="n">
        <f aca="false">$C$51+$H$95*C275^(-$H$96)</f>
        <v>1.32255377929508</v>
      </c>
      <c r="P275" s="5" t="n">
        <f aca="false">$C$46*(O275+1)</f>
        <v>1.6690706029833</v>
      </c>
      <c r="Q275" s="5" t="n">
        <f aca="false">$C$51+$L$110*(A275*1000)^(-$L$111)</f>
        <v>1.48953427170153</v>
      </c>
      <c r="R275" s="5" t="n">
        <f aca="false">$C$46*(Q275+1)</f>
        <v>1.78906878499821</v>
      </c>
      <c r="S275" s="5" t="n">
        <f aca="false">(N275-$C$49)/$C$49</f>
        <v>-0.090845260962404</v>
      </c>
      <c r="T275" s="5" t="n">
        <f aca="false">(P275-$C$49)/$C$49</f>
        <v>-0.0875743235076272</v>
      </c>
      <c r="U275" s="5" t="n">
        <f aca="false">(R275-$C$49)/$C$49</f>
        <v>-0.0219752876087774</v>
      </c>
    </row>
    <row r="276" customFormat="false" ht="15" hidden="false" customHeight="false" outlineLevel="0" collapsed="false">
      <c r="A276" s="21" t="n">
        <v>0.79</v>
      </c>
      <c r="B276" s="5" t="n">
        <f aca="false">$E$5+($F$5-$E$5)*A276</f>
        <v>0.8205873</v>
      </c>
      <c r="C276" s="5" t="n">
        <f aca="false">$E$6+($F$6-$E$6)*A276</f>
        <v>0.79</v>
      </c>
      <c r="D276" s="5" t="n">
        <f aca="false">$I$79*B276^(-$I$80)+$B$4</f>
        <v>0.714752755651176</v>
      </c>
      <c r="E276" s="5" t="n">
        <f aca="false">$B$46*(D276*((1-$B$47)/$B$47)+1)</f>
        <v>1.71003022611245</v>
      </c>
      <c r="F276" s="5" t="n">
        <f aca="false">$B$51+$F$95*C276^(-$F$96)</f>
        <v>0.947276352861721</v>
      </c>
      <c r="G276" s="5" t="n">
        <f aca="false">$B$46*(F276+1)</f>
        <v>1.71588026580108</v>
      </c>
      <c r="H276" s="5" t="n">
        <f aca="false">$B$51+$G$110*(A276*1000)^(-$G$111)</f>
        <v>1.07557551152466</v>
      </c>
      <c r="I276" s="5" t="n">
        <f aca="false">$B$46*(H276+1)</f>
        <v>1.82893355386936</v>
      </c>
      <c r="J276" s="5" t="n">
        <f aca="false">(E276-$B$49)/$B$49</f>
        <v>-0.0782863767874455</v>
      </c>
      <c r="K276" s="5" t="n">
        <f aca="false">(G276-$B$49)/$B$49</f>
        <v>-0.0751331803146558</v>
      </c>
      <c r="L276" s="5" t="n">
        <f aca="false">(I276-$B$49)/$B$49</f>
        <v>-0.0141969733574287</v>
      </c>
      <c r="M276" s="5" t="n">
        <f aca="false">$K$79*B276^(-$K$80)+$B$4</f>
        <v>0.714168507324736</v>
      </c>
      <c r="N276" s="5" t="n">
        <f aca="false">$C$46*(M276*((1-$C$47)/$C$47)+1)</f>
        <v>1.66289553116725</v>
      </c>
      <c r="O276" s="5" t="n">
        <f aca="false">$C$51+$H$95*C276^(-$H$96)</f>
        <v>1.32210148890389</v>
      </c>
      <c r="P276" s="5" t="n">
        <f aca="false">$C$46*(O276+1)</f>
        <v>1.66874557085587</v>
      </c>
      <c r="Q276" s="5" t="n">
        <f aca="false">$C$51+$L$110*(A276*1000)^(-$L$111)</f>
        <v>1.48612433314931</v>
      </c>
      <c r="R276" s="5" t="n">
        <f aca="false">$C$46*(Q276+1)</f>
        <v>1.78661828062401</v>
      </c>
      <c r="S276" s="5" t="n">
        <f aca="false">(N276-$C$49)/$C$49</f>
        <v>-0.0909500309636673</v>
      </c>
      <c r="T276" s="5" t="n">
        <f aca="false">(P276-$C$49)/$C$49</f>
        <v>-0.0877520078178147</v>
      </c>
      <c r="U276" s="5" t="n">
        <f aca="false">(R276-$C$49)/$C$49</f>
        <v>-0.0233148972738138</v>
      </c>
    </row>
    <row r="277" customFormat="false" ht="15" hidden="false" customHeight="false" outlineLevel="0" collapsed="false">
      <c r="A277" s="21" t="n">
        <v>0.795</v>
      </c>
      <c r="B277" s="5" t="n">
        <f aca="false">$E$5+($F$5-$E$5)*A277</f>
        <v>0.82540665</v>
      </c>
      <c r="C277" s="5" t="n">
        <f aca="false">$E$6+($F$6-$E$6)*A277</f>
        <v>0.795</v>
      </c>
      <c r="D277" s="5" t="n">
        <f aca="false">$I$79*B277^(-$I$80)+$B$4</f>
        <v>0.714593961019745</v>
      </c>
      <c r="E277" s="5" t="n">
        <f aca="false">$B$46*(D277*((1-$B$47)/$B$47)+1)</f>
        <v>1.70984608040048</v>
      </c>
      <c r="F277" s="5" t="n">
        <f aca="false">$B$51+$F$95*C277^(-$F$96)</f>
        <v>0.946919978285337</v>
      </c>
      <c r="G277" s="5" t="n">
        <f aca="false">$B$46*(F277+1)</f>
        <v>1.71556623944219</v>
      </c>
      <c r="H277" s="5" t="n">
        <f aca="false">$B$51+$G$110*(A277*1000)^(-$G$111)</f>
        <v>1.07291204444059</v>
      </c>
      <c r="I277" s="5" t="n">
        <f aca="false">$B$46*(H277+1)</f>
        <v>1.82658658827228</v>
      </c>
      <c r="J277" s="5" t="n">
        <f aca="false">(E277-$B$49)/$B$49</f>
        <v>-0.0783856321156775</v>
      </c>
      <c r="K277" s="5" t="n">
        <f aca="false">(G277-$B$49)/$B$49</f>
        <v>-0.0753024418684114</v>
      </c>
      <c r="L277" s="5" t="n">
        <f aca="false">(I277-$B$49)/$B$49</f>
        <v>-0.0154619978762964</v>
      </c>
      <c r="M277" s="5" t="n">
        <f aca="false">$K$79*B277^(-$K$80)+$B$4</f>
        <v>0.714029233052539</v>
      </c>
      <c r="N277" s="5" t="n">
        <f aca="false">$C$46*(M277*((1-$C$47)/$C$47)+1)</f>
        <v>1.66271138545528</v>
      </c>
      <c r="O277" s="5" t="n">
        <f aca="false">$C$51+$H$95*C277^(-$H$96)</f>
        <v>1.32166451331679</v>
      </c>
      <c r="P277" s="5" t="n">
        <f aca="false">$C$46*(O277+1)</f>
        <v>1.66843154449698</v>
      </c>
      <c r="Q277" s="5" t="n">
        <f aca="false">$C$51+$L$110*(A277*1000)^(-$L$111)</f>
        <v>1.48279876684913</v>
      </c>
      <c r="R277" s="5" t="n">
        <f aca="false">$C$46*(Q277+1)</f>
        <v>1.7842284091819</v>
      </c>
      <c r="S277" s="5" t="n">
        <f aca="false">(N277-$C$49)/$C$49</f>
        <v>-0.091050697331835</v>
      </c>
      <c r="T277" s="5" t="n">
        <f aca="false">(P277-$C$49)/$C$49</f>
        <v>-0.0879236756384801</v>
      </c>
      <c r="U277" s="5" t="n">
        <f aca="false">(R277-$C$49)/$C$49</f>
        <v>-0.0246213609209469</v>
      </c>
    </row>
    <row r="278" customFormat="false" ht="15" hidden="false" customHeight="false" outlineLevel="0" collapsed="false">
      <c r="A278" s="21" t="n">
        <v>0.8</v>
      </c>
      <c r="B278" s="5" t="n">
        <f aca="false">$E$5+($F$5-$E$5)*A278</f>
        <v>0.830226</v>
      </c>
      <c r="C278" s="5" t="n">
        <f aca="false">$E$6+($F$6-$E$6)*A278</f>
        <v>0.8</v>
      </c>
      <c r="D278" s="5" t="n">
        <f aca="false">$I$79*B278^(-$I$80)+$B$4</f>
        <v>0.714441350458569</v>
      </c>
      <c r="E278" s="5" t="n">
        <f aca="false">$B$46*(D278*((1-$B$47)/$B$47)+1)</f>
        <v>1.7096691060268</v>
      </c>
      <c r="F278" s="5" t="n">
        <f aca="false">$B$51+$F$95*C278^(-$F$96)</f>
        <v>0.94657559614478</v>
      </c>
      <c r="G278" s="5" t="n">
        <f aca="false">$B$46*(F278+1)</f>
        <v>1.71526278045035</v>
      </c>
      <c r="H278" s="5" t="n">
        <f aca="false">$B$51+$G$110*(A278*1000)^(-$G$111)</f>
        <v>1.07031505049118</v>
      </c>
      <c r="I278" s="5" t="n">
        <f aca="false">$B$46*(H278+1)</f>
        <v>1.82429819676501</v>
      </c>
      <c r="J278" s="5" t="n">
        <f aca="false">(E278-$B$49)/$B$49</f>
        <v>-0.0784810220618286</v>
      </c>
      <c r="K278" s="5" t="n">
        <f aca="false">(G278-$B$49)/$B$49</f>
        <v>-0.07546600756602</v>
      </c>
      <c r="L278" s="5" t="n">
        <f aca="false">(I278-$B$49)/$B$49</f>
        <v>-0.0166954507096337</v>
      </c>
      <c r="M278" s="5" t="n">
        <f aca="false">$K$79*B278^(-$K$80)+$B$4</f>
        <v>0.713895382653153</v>
      </c>
      <c r="N278" s="5" t="n">
        <f aca="false">$C$46*(M278*((1-$C$47)/$C$47)+1)</f>
        <v>1.66253441108159</v>
      </c>
      <c r="O278" s="5" t="n">
        <f aca="false">$C$51+$H$95*C278^(-$H$96)</f>
        <v>1.32124224248709</v>
      </c>
      <c r="P278" s="5" t="n">
        <f aca="false">$C$46*(O278+1)</f>
        <v>1.66812808550514</v>
      </c>
      <c r="Q278" s="5" t="n">
        <f aca="false">$C$51+$L$110*(A278*1000)^(-$L$111)</f>
        <v>1.47955497405695</v>
      </c>
      <c r="R278" s="5" t="n">
        <f aca="false">$C$46*(Q278+1)</f>
        <v>1.78189730312104</v>
      </c>
      <c r="S278" s="5" t="n">
        <f aca="false">(N278-$C$49)/$C$49</f>
        <v>-0.09114744336663</v>
      </c>
      <c r="T278" s="5" t="n">
        <f aca="false">(P278-$C$49)/$C$49</f>
        <v>-0.0880895666292045</v>
      </c>
      <c r="U278" s="5" t="n">
        <f aca="false">(R278-$C$49)/$C$49</f>
        <v>-0.025895699478437</v>
      </c>
    </row>
    <row r="279" customFormat="false" ht="15" hidden="false" customHeight="false" outlineLevel="0" collapsed="false">
      <c r="A279" s="21" t="n">
        <v>0.805</v>
      </c>
      <c r="B279" s="5" t="n">
        <f aca="false">$E$5+($F$5-$E$5)*A279</f>
        <v>0.83504535</v>
      </c>
      <c r="C279" s="5" t="n">
        <f aca="false">$E$6+($F$6-$E$6)*A279</f>
        <v>0.805</v>
      </c>
      <c r="D279" s="5" t="n">
        <f aca="false">$I$79*B279^(-$I$80)+$B$4</f>
        <v>0.714294649311693</v>
      </c>
      <c r="E279" s="5" t="n">
        <f aca="false">$B$46*(D279*((1-$B$47)/$B$47)+1)</f>
        <v>1.70949898448746</v>
      </c>
      <c r="F279" s="5" t="n">
        <f aca="false">$B$51+$F$95*C279^(-$F$96)</f>
        <v>0.946242731671111</v>
      </c>
      <c r="G279" s="5" t="n">
        <f aca="false">$B$46*(F279+1)</f>
        <v>1.71496947047371</v>
      </c>
      <c r="H279" s="5" t="n">
        <f aca="false">$B$51+$G$110*(A279*1000)^(-$G$111)</f>
        <v>1.06778247064366</v>
      </c>
      <c r="I279" s="5" t="n">
        <f aca="false">$B$46*(H279+1)</f>
        <v>1.82206656499095</v>
      </c>
      <c r="J279" s="5" t="n">
        <f aca="false">(E279-$B$49)/$B$49</f>
        <v>-0.0785727183008891</v>
      </c>
      <c r="K279" s="5" t="n">
        <f aca="false">(G279-$B$49)/$B$49</f>
        <v>-0.0756241029009203</v>
      </c>
      <c r="L279" s="5" t="n">
        <f aca="false">(I279-$B$49)/$B$49</f>
        <v>-0.017898309803431</v>
      </c>
      <c r="M279" s="5" t="n">
        <f aca="false">$K$79*B279^(-$K$80)+$B$4</f>
        <v>0.713766715233621</v>
      </c>
      <c r="N279" s="5" t="n">
        <f aca="false">$C$46*(M279*((1-$C$47)/$C$47)+1)</f>
        <v>1.66236428954225</v>
      </c>
      <c r="O279" s="5" t="n">
        <f aca="false">$C$51+$H$95*C279^(-$H$96)</f>
        <v>1.32083409426764</v>
      </c>
      <c r="P279" s="5" t="n">
        <f aca="false">$C$46*(O279+1)</f>
        <v>1.66783477552851</v>
      </c>
      <c r="Q279" s="5" t="n">
        <f aca="false">$C$51+$L$110*(A279*1000)^(-$L$111)</f>
        <v>1.47639045162082</v>
      </c>
      <c r="R279" s="5" t="n">
        <f aca="false">$C$46*(Q279+1)</f>
        <v>1.77962316358648</v>
      </c>
      <c r="S279" s="5" t="n">
        <f aca="false">(N279-$C$49)/$C$49</f>
        <v>-0.0912404431836203</v>
      </c>
      <c r="T279" s="5" t="n">
        <f aca="false">(P279-$C$49)/$C$49</f>
        <v>-0.0882499094891008</v>
      </c>
      <c r="U279" s="5" t="n">
        <f aca="false">(R279-$C$49)/$C$49</f>
        <v>-0.027138896320767</v>
      </c>
    </row>
    <row r="280" customFormat="false" ht="15" hidden="false" customHeight="false" outlineLevel="0" collapsed="false">
      <c r="A280" s="21" t="n">
        <v>0.81</v>
      </c>
      <c r="B280" s="5" t="n">
        <f aca="false">$E$5+($F$5-$E$5)*A280</f>
        <v>0.8398647</v>
      </c>
      <c r="C280" s="5" t="n">
        <f aca="false">$E$6+($F$6-$E$6)*A280</f>
        <v>0.81</v>
      </c>
      <c r="D280" s="5" t="n">
        <f aca="false">$I$79*B280^(-$I$80)+$B$4</f>
        <v>0.714153596606809</v>
      </c>
      <c r="E280" s="5" t="n">
        <f aca="false">$B$46*(D280*((1-$B$47)/$B$47)+1)</f>
        <v>1.70933541314671</v>
      </c>
      <c r="F280" s="5" t="n">
        <f aca="false">$B$51+$F$95*C280^(-$F$96)</f>
        <v>0.94592093167563</v>
      </c>
      <c r="G280" s="5" t="n">
        <f aca="false">$B$46*(F280+1)</f>
        <v>1.71468591017629</v>
      </c>
      <c r="H280" s="5" t="n">
        <f aca="false">$B$51+$G$110*(A280*1000)^(-$G$111)</f>
        <v>1.0653123218838</v>
      </c>
      <c r="I280" s="5" t="n">
        <f aca="false">$B$46*(H280+1)</f>
        <v>1.81988994557871</v>
      </c>
      <c r="J280" s="5" t="n">
        <f aca="false">(E280-$B$49)/$B$49</f>
        <v>-0.0786608839548229</v>
      </c>
      <c r="K280" s="5" t="n">
        <f aca="false">(G280-$B$49)/$B$49</f>
        <v>-0.0757769431169264</v>
      </c>
      <c r="L280" s="5" t="n">
        <f aca="false">(I280-$B$49)/$B$49</f>
        <v>-0.0190715169983569</v>
      </c>
      <c r="M280" s="5" t="n">
        <f aca="false">$K$79*B280^(-$K$80)+$B$4</f>
        <v>0.713643001902528</v>
      </c>
      <c r="N280" s="5" t="n">
        <f aca="false">$C$46*(M280*((1-$C$47)/$C$47)+1)</f>
        <v>1.6622007182015</v>
      </c>
      <c r="O280" s="5" t="n">
        <f aca="false">$C$51+$H$95*C280^(-$H$96)</f>
        <v>1.32043951297237</v>
      </c>
      <c r="P280" s="5" t="n">
        <f aca="false">$C$46*(O280+1)</f>
        <v>1.66755121523108</v>
      </c>
      <c r="Q280" s="5" t="n">
        <f aca="false">$C$51+$L$110*(A280*1000)^(-$L$111)</f>
        <v>1.4733027878997</v>
      </c>
      <c r="R280" s="5" t="n">
        <f aca="false">$C$46*(Q280+1)</f>
        <v>1.77740425748632</v>
      </c>
      <c r="S280" s="5" t="n">
        <f aca="false">(N280-$C$49)/$C$49</f>
        <v>-0.0913298622237536</v>
      </c>
      <c r="T280" s="5" t="n">
        <f aca="false">(P280-$C$49)/$C$49</f>
        <v>-0.0884049225219462</v>
      </c>
      <c r="U280" s="5" t="n">
        <f aca="false">(R280-$C$49)/$C$49</f>
        <v>-0.0283518988719423</v>
      </c>
    </row>
    <row r="281" customFormat="false" ht="15" hidden="false" customHeight="false" outlineLevel="0" collapsed="false">
      <c r="A281" s="21" t="n">
        <v>0.815</v>
      </c>
      <c r="B281" s="5" t="n">
        <f aca="false">$E$5+($F$5-$E$5)*A281</f>
        <v>0.84468405</v>
      </c>
      <c r="C281" s="5" t="n">
        <f aca="false">$E$6+($F$6-$E$6)*A281</f>
        <v>0.815</v>
      </c>
      <c r="D281" s="5" t="n">
        <f aca="false">$I$79*B281^(-$I$80)+$B$4</f>
        <v>0.714017944300364</v>
      </c>
      <c r="E281" s="5" t="n">
        <f aca="false">$B$46*(D281*((1-$B$47)/$B$47)+1)</f>
        <v>1.70917810436161</v>
      </c>
      <c r="F281" s="5" t="n">
        <f aca="false">$B$51+$F$95*C281^(-$F$96)</f>
        <v>0.945609763443939</v>
      </c>
      <c r="G281" s="5" t="n">
        <f aca="false">$B$46*(F281+1)</f>
        <v>1.71441171826341</v>
      </c>
      <c r="H281" s="5" t="n">
        <f aca="false">$B$51+$G$110*(A281*1000)^(-$G$111)</f>
        <v>1.062902693963</v>
      </c>
      <c r="I281" s="5" t="n">
        <f aca="false">$B$46*(H281+1)</f>
        <v>1.81776665527574</v>
      </c>
      <c r="J281" s="5" t="n">
        <f aca="false">(E281-$B$49)/$B$49</f>
        <v>-0.0787456740644149</v>
      </c>
      <c r="K281" s="5" t="n">
        <f aca="false">(G281-$B$49)/$B$49</f>
        <v>-0.0759247337335013</v>
      </c>
      <c r="L281" s="5" t="n">
        <f aca="false">(I281-$B$49)/$B$49</f>
        <v>-0.0202159795747447</v>
      </c>
      <c r="M281" s="5" t="n">
        <f aca="false">$K$79*B281^(-$K$80)+$B$4</f>
        <v>0.713524025107898</v>
      </c>
      <c r="N281" s="5" t="n">
        <f aca="false">$C$46*(M281*((1-$C$47)/$C$47)+1)</f>
        <v>1.6620434094164</v>
      </c>
      <c r="O281" s="5" t="n">
        <f aca="false">$C$51+$H$95*C281^(-$H$96)</f>
        <v>1.32005796802012</v>
      </c>
      <c r="P281" s="5" t="n">
        <f aca="false">$C$46*(O281+1)</f>
        <v>1.6672770233182</v>
      </c>
      <c r="Q281" s="5" t="n">
        <f aca="false">$C$51+$L$110*(A281*1000)^(-$L$111)</f>
        <v>1.47028965888037</v>
      </c>
      <c r="R281" s="5" t="n">
        <f aca="false">$C$46*(Q281+1)</f>
        <v>1.77523891470115</v>
      </c>
      <c r="S281" s="5" t="n">
        <f aca="false">(N281-$C$49)/$C$49</f>
        <v>-0.0914158577319165</v>
      </c>
      <c r="T281" s="5" t="n">
        <f aca="false">(P281-$C$49)/$C$49</f>
        <v>-0.0885548141689225</v>
      </c>
      <c r="U281" s="5" t="n">
        <f aca="false">(R281-$C$49)/$C$49</f>
        <v>-0.0295356201309855</v>
      </c>
    </row>
    <row r="282" customFormat="false" ht="15" hidden="false" customHeight="false" outlineLevel="0" collapsed="false">
      <c r="A282" s="21" t="n">
        <v>0.82</v>
      </c>
      <c r="B282" s="5" t="n">
        <f aca="false">$E$5+($F$5-$E$5)*A282</f>
        <v>0.8495034</v>
      </c>
      <c r="C282" s="5" t="n">
        <f aca="false">$E$6+($F$6-$E$6)*A282</f>
        <v>0.82</v>
      </c>
      <c r="D282" s="5" t="n">
        <f aca="false">$I$79*B282^(-$I$80)+$B$4</f>
        <v>0.713887456568297</v>
      </c>
      <c r="E282" s="5" t="n">
        <f aca="false">$B$46*(D282*((1-$B$47)/$B$47)+1)</f>
        <v>1.7090267846595</v>
      </c>
      <c r="F282" s="5" t="n">
        <f aca="false">$B$51+$F$95*C282^(-$F$96)</f>
        <v>0.945308813692999</v>
      </c>
      <c r="G282" s="5" t="n">
        <f aca="false">$B$46*(F282+1)</f>
        <v>1.71414653056271</v>
      </c>
      <c r="H282" s="5" t="n">
        <f aca="false">$B$51+$G$110*(A282*1000)^(-$G$111)</f>
        <v>1.06055174630345</v>
      </c>
      <c r="I282" s="5" t="n">
        <f aca="false">$B$46*(H282+1)</f>
        <v>1.81569507222128</v>
      </c>
      <c r="J282" s="5" t="n">
        <f aca="false">(E282-$B$49)/$B$49</f>
        <v>-0.0788272360325988</v>
      </c>
      <c r="K282" s="5" t="n">
        <f aca="false">(G282-$B$49)/$B$49</f>
        <v>-0.0760676710411042</v>
      </c>
      <c r="L282" s="5" t="n">
        <f aca="false">(I282-$B$49)/$B$49</f>
        <v>-0.0213325717225073</v>
      </c>
      <c r="M282" s="5" t="n">
        <f aca="false">$K$79*B282^(-$K$80)+$B$4</f>
        <v>0.713409578015131</v>
      </c>
      <c r="N282" s="5" t="n">
        <f aca="false">$C$46*(M282*((1-$C$47)/$C$47)+1)</f>
        <v>1.66189208971429</v>
      </c>
      <c r="O282" s="5" t="n">
        <f aca="false">$C$51+$H$95*C282^(-$H$96)</f>
        <v>1.31968895265589</v>
      </c>
      <c r="P282" s="5" t="n">
        <f aca="false">$C$46*(O282+1)</f>
        <v>1.6670118356175</v>
      </c>
      <c r="Q282" s="5" t="n">
        <f aca="false">$C$51+$L$110*(A282*1000)^(-$L$111)</f>
        <v>1.46734882448165</v>
      </c>
      <c r="R282" s="5" t="n">
        <f aca="false">$C$46*(Q282+1)</f>
        <v>1.77312552542815</v>
      </c>
      <c r="S282" s="5" t="n">
        <f aca="false">(N282-$C$49)/$C$49</f>
        <v>-0.0914985792065614</v>
      </c>
      <c r="T282" s="5" t="n">
        <f aca="false">(P282-$C$49)/$C$49</f>
        <v>-0.0886997835110059</v>
      </c>
      <c r="U282" s="5" t="n">
        <f aca="false">(R282-$C$49)/$C$49</f>
        <v>-0.0306909401238413</v>
      </c>
    </row>
    <row r="283" customFormat="false" ht="15" hidden="false" customHeight="false" outlineLevel="0" collapsed="false">
      <c r="A283" s="21" t="n">
        <v>0.825</v>
      </c>
      <c r="B283" s="5" t="n">
        <f aca="false">$E$5+($F$5-$E$5)*A283</f>
        <v>0.85432275</v>
      </c>
      <c r="C283" s="5" t="n">
        <f aca="false">$E$6+($F$6-$E$6)*A283</f>
        <v>0.825</v>
      </c>
      <c r="D283" s="5" t="n">
        <f aca="false">$I$79*B283^(-$I$80)+$B$4</f>
        <v>0.713761909139425</v>
      </c>
      <c r="E283" s="5" t="n">
        <f aca="false">$B$46*(D283*((1-$B$47)/$B$47)+1)</f>
        <v>1.70888119396498</v>
      </c>
      <c r="F283" s="5" t="n">
        <f aca="false">$B$51+$F$95*C283^(-$F$96)</f>
        <v>0.945017687587256</v>
      </c>
      <c r="G283" s="5" t="n">
        <f aca="false">$B$46*(F283+1)</f>
        <v>1.71388999915721</v>
      </c>
      <c r="H283" s="5" t="n">
        <f aca="false">$B$51+$G$110*(A283*1000)^(-$G$111)</f>
        <v>1.05825770505276</v>
      </c>
      <c r="I283" s="5" t="n">
        <f aca="false">$B$46*(H283+1)</f>
        <v>1.81367363335092</v>
      </c>
      <c r="J283" s="5" t="n">
        <f aca="false">(E283-$B$49)/$B$49</f>
        <v>-0.078905710041129</v>
      </c>
      <c r="K283" s="5" t="n">
        <f aca="false">(G283-$B$49)/$B$49</f>
        <v>-0.0762059425684866</v>
      </c>
      <c r="L283" s="5" t="n">
        <f aca="false">(I283-$B$49)/$B$49</f>
        <v>-0.0224221359400553</v>
      </c>
      <c r="M283" s="5" t="n">
        <f aca="false">$K$79*B283^(-$K$80)+$B$4</f>
        <v>0.713299463922326</v>
      </c>
      <c r="N283" s="5" t="n">
        <f aca="false">$C$46*(M283*((1-$C$47)/$C$47)+1)</f>
        <v>1.66174649901977</v>
      </c>
      <c r="O283" s="5" t="n">
        <f aca="false">$C$51+$H$95*C283^(-$H$96)</f>
        <v>1.31933198274444</v>
      </c>
      <c r="P283" s="5" t="n">
        <f aca="false">$C$46*(O283+1)</f>
        <v>1.666755304212</v>
      </c>
      <c r="Q283" s="5" t="n">
        <f aca="false">$C$51+$L$110*(A283*1000)^(-$L$111)</f>
        <v>1.46447812503582</v>
      </c>
      <c r="R283" s="5" t="n">
        <f aca="false">$C$46*(Q283+1)</f>
        <v>1.77106253765247</v>
      </c>
      <c r="S283" s="5" t="n">
        <f aca="false">(N283-$C$49)/$C$49</f>
        <v>-0.0915781688223028</v>
      </c>
      <c r="T283" s="5" t="n">
        <f aca="false">(P283-$C$49)/$C$49</f>
        <v>-0.0888400207429061</v>
      </c>
      <c r="U283" s="5" t="n">
        <f aca="false">(R283-$C$49)/$C$49</f>
        <v>-0.0318187072856714</v>
      </c>
    </row>
    <row r="284" customFormat="false" ht="15" hidden="false" customHeight="false" outlineLevel="0" collapsed="false">
      <c r="A284" s="21" t="n">
        <v>0.83</v>
      </c>
      <c r="B284" s="5" t="n">
        <f aca="false">$E$5+($F$5-$E$5)*A284</f>
        <v>0.8591421</v>
      </c>
      <c r="C284" s="5" t="n">
        <f aca="false">$E$6+($F$6-$E$6)*A284</f>
        <v>0.83</v>
      </c>
      <c r="D284" s="5" t="n">
        <f aca="false">$I$79*B284^(-$I$80)+$B$4</f>
        <v>0.713641088668674</v>
      </c>
      <c r="E284" s="5" t="n">
        <f aca="false">$B$46*(D284*((1-$B$47)/$B$47)+1)</f>
        <v>1.70874108487309</v>
      </c>
      <c r="F284" s="5" t="n">
        <f aca="false">$B$51+$F$95*C284^(-$F$96)</f>
        <v>0.944736007810152</v>
      </c>
      <c r="G284" s="5" t="n">
        <f aca="false">$B$46*(F284+1)</f>
        <v>1.71364179156711</v>
      </c>
      <c r="H284" s="5" t="n">
        <f aca="false">$B$51+$G$110*(A284*1000)^(-$G$111)</f>
        <v>1.05601886027994</v>
      </c>
      <c r="I284" s="5" t="n">
        <f aca="false">$B$46*(H284+1)</f>
        <v>1.81170083192589</v>
      </c>
      <c r="J284" s="5" t="n">
        <f aca="false">(E284-$B$49)/$B$49</f>
        <v>-0.0789812294423422</v>
      </c>
      <c r="K284" s="5" t="n">
        <f aca="false">(G284-$B$49)/$B$49</f>
        <v>-0.076339727523682</v>
      </c>
      <c r="L284" s="5" t="n">
        <f aca="false">(I284-$B$49)/$B$49</f>
        <v>-0.0234854843660551</v>
      </c>
      <c r="M284" s="5" t="n">
        <f aca="false">$K$79*B284^(-$K$80)+$B$4</f>
        <v>0.713193495710563</v>
      </c>
      <c r="N284" s="5" t="n">
        <f aca="false">$C$46*(M284*((1-$C$47)/$C$47)+1)</f>
        <v>1.66160638992788</v>
      </c>
      <c r="O284" s="5" t="n">
        <f aca="false">$C$51+$H$95*C284^(-$H$96)</f>
        <v>1.31898659563174</v>
      </c>
      <c r="P284" s="5" t="n">
        <f aca="false">$C$46*(O284+1)</f>
        <v>1.6665070966219</v>
      </c>
      <c r="Q284" s="5" t="n">
        <f aca="false">$C$51+$L$110*(A284*1000)^(-$L$111)</f>
        <v>1.46167547793768</v>
      </c>
      <c r="R284" s="5" t="n">
        <f aca="false">$C$46*(Q284+1)</f>
        <v>1.76904845473919</v>
      </c>
      <c r="S284" s="5" t="n">
        <f aca="false">(N284-$C$49)/$C$49</f>
        <v>-0.0916547618272504</v>
      </c>
      <c r="T284" s="5" t="n">
        <f aca="false">(P284-$C$49)/$C$49</f>
        <v>-0.0889757076203251</v>
      </c>
      <c r="U284" s="5" t="n">
        <f aca="false">(R284-$C$49)/$C$49</f>
        <v>-0.0329197397772703</v>
      </c>
    </row>
    <row r="285" customFormat="false" ht="15" hidden="false" customHeight="false" outlineLevel="0" collapsed="false">
      <c r="A285" s="21" t="n">
        <v>0.835</v>
      </c>
      <c r="B285" s="5" t="n">
        <f aca="false">$E$5+($F$5-$E$5)*A285</f>
        <v>0.86396145</v>
      </c>
      <c r="C285" s="5" t="n">
        <f aca="false">$E$6+($F$6-$E$6)*A285</f>
        <v>0.835</v>
      </c>
      <c r="D285" s="5" t="n">
        <f aca="false">$I$79*B285^(-$I$80)+$B$4</f>
        <v>0.713524792147583</v>
      </c>
      <c r="E285" s="5" t="n">
        <f aca="false">$B$46*(D285*((1-$B$47)/$B$47)+1)</f>
        <v>1.70860622196568</v>
      </c>
      <c r="F285" s="5" t="n">
        <f aca="false">$B$51+$F$95*C285^(-$F$96)</f>
        <v>0.944463413687586</v>
      </c>
      <c r="G285" s="5" t="n">
        <f aca="false">$B$46*(F285+1)</f>
        <v>1.71340158997744</v>
      </c>
      <c r="H285" s="5" t="n">
        <f aca="false">$B$51+$G$110*(A285*1000)^(-$G$111)</f>
        <v>1.05383356330531</v>
      </c>
      <c r="I285" s="5" t="n">
        <f aca="false">$B$46*(H285+1)</f>
        <v>1.80977521518013</v>
      </c>
      <c r="J285" s="5" t="n">
        <f aca="false">(E285-$B$49)/$B$49</f>
        <v>-0.0790539211276286</v>
      </c>
      <c r="K285" s="5" t="n">
        <f aca="false">(G285-$B$49)/$B$49</f>
        <v>-0.0764691972103198</v>
      </c>
      <c r="L285" s="5" t="n">
        <f aca="false">(I285-$B$49)/$B$49</f>
        <v>-0.0245234000476297</v>
      </c>
      <c r="M285" s="5" t="n">
        <f aca="false">$K$79*B285^(-$K$80)+$B$4</f>
        <v>0.713091495326872</v>
      </c>
      <c r="N285" s="5" t="n">
        <f aca="false">$C$46*(M285*((1-$C$47)/$C$47)+1)</f>
        <v>1.66147152702047</v>
      </c>
      <c r="O285" s="5" t="n">
        <f aca="false">$C$51+$H$95*C285^(-$H$96)</f>
        <v>1.31865234907028</v>
      </c>
      <c r="P285" s="5" t="n">
        <f aca="false">$C$46*(O285+1)</f>
        <v>1.66626689503223</v>
      </c>
      <c r="Q285" s="5" t="n">
        <f aca="false">$C$51+$L$110*(A285*1000)^(-$L$111)</f>
        <v>1.45893887445245</v>
      </c>
      <c r="R285" s="5" t="n">
        <f aca="false">$C$46*(Q285+1)</f>
        <v>1.76708183313933</v>
      </c>
      <c r="S285" s="5" t="n">
        <f aca="false">(N285-$C$49)/$C$49</f>
        <v>-0.0917284869167155</v>
      </c>
      <c r="T285" s="5" t="n">
        <f aca="false">(P285-$C$49)/$C$49</f>
        <v>-0.0891070178821902</v>
      </c>
      <c r="U285" s="5" t="n">
        <f aca="false">(R285-$C$49)/$C$49</f>
        <v>-0.0339948267391132</v>
      </c>
    </row>
    <row r="286" customFormat="false" ht="15" hidden="false" customHeight="false" outlineLevel="0" collapsed="false">
      <c r="A286" s="21" t="n">
        <v>0.84</v>
      </c>
      <c r="B286" s="5" t="n">
        <f aca="false">$E$5+($F$5-$E$5)*A286</f>
        <v>0.8687808</v>
      </c>
      <c r="C286" s="5" t="n">
        <f aca="false">$E$6+($F$6-$E$6)*A286</f>
        <v>0.84</v>
      </c>
      <c r="D286" s="5" t="n">
        <f aca="false">$I$79*B286^(-$I$80)+$B$4</f>
        <v>0.71341282634966</v>
      </c>
      <c r="E286" s="5" t="n">
        <f aca="false">$B$46*(D286*((1-$B$47)/$B$47)+1)</f>
        <v>1.70847638116823</v>
      </c>
      <c r="F286" s="5" t="n">
        <f aca="false">$B$51+$F$95*C286^(-$F$96)</f>
        <v>0.94419956036015</v>
      </c>
      <c r="G286" s="5" t="n">
        <f aca="false">$B$46*(F286+1)</f>
        <v>1.71316909050865</v>
      </c>
      <c r="H286" s="5" t="n">
        <f aca="false">$B$51+$G$110*(A286*1000)^(-$G$111)</f>
        <v>1.05170022415697</v>
      </c>
      <c r="I286" s="5" t="n">
        <f aca="false">$B$46*(H286+1)</f>
        <v>1.80789538207913</v>
      </c>
      <c r="J286" s="5" t="n">
        <f aca="false">(E286-$B$49)/$B$49</f>
        <v>-0.0791239058741125</v>
      </c>
      <c r="K286" s="5" t="n">
        <f aca="false">(G286-$B$49)/$B$49</f>
        <v>-0.0765945154207785</v>
      </c>
      <c r="L286" s="5" t="n">
        <f aca="false">(I286-$B$49)/$B$49</f>
        <v>-0.0255366381483942</v>
      </c>
      <c r="M286" s="5" t="n">
        <f aca="false">$K$79*B286^(-$K$80)+$B$4</f>
        <v>0.712993293297771</v>
      </c>
      <c r="N286" s="5" t="n">
        <f aca="false">$C$46*(M286*((1-$C$47)/$C$47)+1)</f>
        <v>1.66134168622303</v>
      </c>
      <c r="O286" s="5" t="n">
        <f aca="false">$C$51+$H$95*C286^(-$H$96)</f>
        <v>1.31832882020402</v>
      </c>
      <c r="P286" s="5" t="n">
        <f aca="false">$C$46*(O286+1)</f>
        <v>1.66603439556344</v>
      </c>
      <c r="Q286" s="5" t="n">
        <f aca="false">$C$51+$L$110*(A286*1000)^(-$L$111)</f>
        <v>1.45626637667394</v>
      </c>
      <c r="R286" s="5" t="n">
        <f aca="false">$C$46*(Q286+1)</f>
        <v>1.76516128020384</v>
      </c>
      <c r="S286" s="5" t="n">
        <f aca="false">(N286-$C$49)/$C$49</f>
        <v>-0.0917994665848214</v>
      </c>
      <c r="T286" s="5" t="n">
        <f aca="false">(P286-$C$49)/$C$49</f>
        <v>-0.0892341176493954</v>
      </c>
      <c r="U286" s="5" t="n">
        <f aca="false">(R286-$C$49)/$C$49</f>
        <v>-0.0350447294863471</v>
      </c>
    </row>
    <row r="287" customFormat="false" ht="15" hidden="false" customHeight="false" outlineLevel="0" collapsed="false">
      <c r="A287" s="21" t="n">
        <v>0.845</v>
      </c>
      <c r="B287" s="5" t="n">
        <f aca="false">$E$5+($F$5-$E$5)*A287</f>
        <v>0.87360015</v>
      </c>
      <c r="C287" s="5" t="n">
        <f aca="false">$E$6+($F$6-$E$6)*A287</f>
        <v>0.845</v>
      </c>
      <c r="D287" s="5" t="n">
        <f aca="false">$I$79*B287^(-$I$80)+$B$4</f>
        <v>0.713305007308356</v>
      </c>
      <c r="E287" s="5" t="n">
        <f aca="false">$B$46*(D287*((1-$B$47)/$B$47)+1)</f>
        <v>1.70835134914451</v>
      </c>
      <c r="F287" s="5" t="n">
        <f aca="false">$B$51+$F$95*C287^(-$F$96)</f>
        <v>0.943944118001129</v>
      </c>
      <c r="G287" s="5" t="n">
        <f aca="false">$B$46*(F287+1)</f>
        <v>1.71294400252756</v>
      </c>
      <c r="H287" s="5" t="n">
        <f aca="false">$B$51+$G$110*(A287*1000)^(-$G$111)</f>
        <v>1.0496173091473</v>
      </c>
      <c r="I287" s="5" t="n">
        <f aca="false">$B$46*(H287+1)</f>
        <v>1.80605998118435</v>
      </c>
      <c r="J287" s="5" t="n">
        <f aca="false">(E287-$B$49)/$B$49</f>
        <v>-0.0791912986709457</v>
      </c>
      <c r="K287" s="5" t="n">
        <f aca="false">(G287-$B$49)/$B$49</f>
        <v>-0.0767158388075969</v>
      </c>
      <c r="L287" s="5" t="n">
        <f aca="false">(I287-$B$49)/$B$49</f>
        <v>-0.0265259270995166</v>
      </c>
      <c r="M287" s="5" t="n">
        <f aca="false">$K$79*B287^(-$K$80)+$B$4</f>
        <v>0.712898728271415</v>
      </c>
      <c r="N287" s="5" t="n">
        <f aca="false">$C$46*(M287*((1-$C$47)/$C$47)+1)</f>
        <v>1.6612166541993</v>
      </c>
      <c r="O287" s="5" t="n">
        <f aca="false">$C$51+$H$95*C287^(-$H$96)</f>
        <v>1.31801560460953</v>
      </c>
      <c r="P287" s="5" t="n">
        <f aca="false">$C$46*(O287+1)</f>
        <v>1.66580930758235</v>
      </c>
      <c r="Q287" s="5" t="n">
        <f aca="false">$C$51+$L$110*(A287*1000)^(-$L$111)</f>
        <v>1.45365611462514</v>
      </c>
      <c r="R287" s="5" t="n">
        <f aca="false">$C$46*(Q287+1)</f>
        <v>1.76328545210006</v>
      </c>
      <c r="S287" s="5" t="n">
        <f aca="false">(N287-$C$49)/$C$49</f>
        <v>-0.0918678174554368</v>
      </c>
      <c r="T287" s="5" t="n">
        <f aca="false">(P287-$C$49)/$C$49</f>
        <v>-0.0893571658014936</v>
      </c>
      <c r="U287" s="5" t="n">
        <f aca="false">(R287-$C$49)/$C$49</f>
        <v>-0.0360701826478335</v>
      </c>
    </row>
    <row r="288" customFormat="false" ht="15" hidden="false" customHeight="false" outlineLevel="0" collapsed="false">
      <c r="A288" s="21" t="n">
        <v>0.85</v>
      </c>
      <c r="B288" s="5" t="n">
        <f aca="false">$E$5+($F$5-$E$5)*A288</f>
        <v>0.8784195</v>
      </c>
      <c r="C288" s="5" t="n">
        <f aca="false">$E$6+($F$6-$E$6)*A288</f>
        <v>0.85</v>
      </c>
      <c r="D288" s="5" t="n">
        <f aca="false">$I$79*B288^(-$I$80)+$B$4</f>
        <v>0.713201159825581</v>
      </c>
      <c r="E288" s="5" t="n">
        <f aca="false">$B$46*(D288*((1-$B$47)/$B$47)+1)</f>
        <v>1.70823092272656</v>
      </c>
      <c r="F288" s="5" t="n">
        <f aca="false">$B$51+$F$95*C288^(-$F$96)</f>
        <v>0.943696771077505</v>
      </c>
      <c r="G288" s="5" t="n">
        <f aca="false">$B$46*(F288+1)</f>
        <v>1.71272604799613</v>
      </c>
      <c r="H288" s="5" t="n">
        <f aca="false">$B$51+$G$110*(A288*1000)^(-$G$111)</f>
        <v>1.04758333856308</v>
      </c>
      <c r="I288" s="5" t="n">
        <f aca="false">$B$46*(H288+1)</f>
        <v>1.80426770861782</v>
      </c>
      <c r="J288" s="5" t="n">
        <f aca="false">(E288-$B$49)/$B$49</f>
        <v>-0.079256209026517</v>
      </c>
      <c r="K288" s="5" t="n">
        <f aca="false">(G288-$B$49)/$B$49</f>
        <v>-0.0768333172344649</v>
      </c>
      <c r="L288" s="5" t="n">
        <f aca="false">(I288-$B$49)/$B$49</f>
        <v>-0.0274919696968101</v>
      </c>
      <c r="M288" s="5" t="n">
        <f aca="false">$K$79*B288^(-$K$80)+$B$4</f>
        <v>0.712807646586519</v>
      </c>
      <c r="N288" s="5" t="n">
        <f aca="false">$C$46*(M288*((1-$C$47)/$C$47)+1)</f>
        <v>1.66109622778135</v>
      </c>
      <c r="O288" s="5" t="n">
        <f aca="false">$C$51+$H$95*C288^(-$H$96)</f>
        <v>1.31771231538989</v>
      </c>
      <c r="P288" s="5" t="n">
        <f aca="false">$C$46*(O288+1)</f>
        <v>1.66559135305092</v>
      </c>
      <c r="Q288" s="5" t="n">
        <f aca="false">$C$51+$L$110*(A288*1000)^(-$L$111)</f>
        <v>1.45110628349377</v>
      </c>
      <c r="R288" s="5" t="n">
        <f aca="false">$C$46*(Q288+1)</f>
        <v>1.76145305182504</v>
      </c>
      <c r="S288" s="5" t="n">
        <f aca="false">(N288-$C$49)/$C$49</f>
        <v>-0.0919336505937502</v>
      </c>
      <c r="T288" s="5" t="n">
        <f aca="false">(P288-$C$49)/$C$49</f>
        <v>-0.0894763143326756</v>
      </c>
      <c r="U288" s="5" t="n">
        <f aca="false">(R288-$C$49)/$C$49</f>
        <v>-0.037071895252175</v>
      </c>
    </row>
    <row r="289" customFormat="false" ht="15" hidden="false" customHeight="false" outlineLevel="0" collapsed="false">
      <c r="A289" s="21" t="n">
        <v>0.855</v>
      </c>
      <c r="B289" s="5" t="n">
        <f aca="false">$E$5+($F$5-$E$5)*A289</f>
        <v>0.88323885</v>
      </c>
      <c r="C289" s="5" t="n">
        <f aca="false">$E$6+($F$6-$E$6)*A289</f>
        <v>0.855</v>
      </c>
      <c r="D289" s="5" t="n">
        <f aca="false">$I$79*B289^(-$I$80)+$B$4</f>
        <v>0.713101117008796</v>
      </c>
      <c r="E289" s="5" t="n">
        <f aca="false">$B$46*(D289*((1-$B$47)/$B$47)+1)</f>
        <v>1.70811490837798</v>
      </c>
      <c r="F289" s="5" t="n">
        <f aca="false">$B$51+$F$95*C289^(-$F$96)</f>
        <v>0.943457217651356</v>
      </c>
      <c r="G289" s="5" t="n">
        <f aca="false">$B$46*(F289+1)</f>
        <v>1.71251496085592</v>
      </c>
      <c r="H289" s="5" t="n">
        <f aca="false">$B$51+$G$110*(A289*1000)^(-$G$111)</f>
        <v>1.04559688446324</v>
      </c>
      <c r="I289" s="5" t="n">
        <f aca="false">$B$46*(H289+1)</f>
        <v>1.80251730612162</v>
      </c>
      <c r="J289" s="5" t="n">
        <f aca="false">(E289-$B$49)/$B$49</f>
        <v>-0.0793187412577879</v>
      </c>
      <c r="K289" s="5" t="n">
        <f aca="false">(G289-$B$49)/$B$49</f>
        <v>-0.0769470941080256</v>
      </c>
      <c r="L289" s="5" t="n">
        <f aca="false">(I289-$B$49)/$B$49</f>
        <v>-0.0284354441466843</v>
      </c>
      <c r="M289" s="5" t="n">
        <f aca="false">$K$79*B289^(-$K$80)+$B$4</f>
        <v>0.71271990186637</v>
      </c>
      <c r="N289" s="5" t="n">
        <f aca="false">$C$46*(M289*((1-$C$47)/$C$47)+1)</f>
        <v>1.66098021343277</v>
      </c>
      <c r="O289" s="5" t="n">
        <f aca="false">$C$51+$H$95*C289^(-$H$96)</f>
        <v>1.31741858231809</v>
      </c>
      <c r="P289" s="5" t="n">
        <f aca="false">$C$46*(O289+1)</f>
        <v>1.66538026591071</v>
      </c>
      <c r="Q289" s="5" t="n">
        <f aca="false">$C$51+$L$110*(A289*1000)^(-$L$111)</f>
        <v>1.44861514099576</v>
      </c>
      <c r="R289" s="5" t="n">
        <f aca="false">$C$46*(Q289+1)</f>
        <v>1.75966282731083</v>
      </c>
      <c r="S289" s="5" t="n">
        <f aca="false">(N289-$C$49)/$C$49</f>
        <v>-0.0919970717997206</v>
      </c>
      <c r="T289" s="5" t="n">
        <f aca="false">(P289-$C$49)/$C$49</f>
        <v>-0.089591708688292</v>
      </c>
      <c r="U289" s="5" t="n">
        <f aca="false">(R289-$C$49)/$C$49</f>
        <v>-0.0380505517634888</v>
      </c>
    </row>
    <row r="290" customFormat="false" ht="15" hidden="false" customHeight="false" outlineLevel="0" collapsed="false">
      <c r="A290" s="21" t="n">
        <v>0.86</v>
      </c>
      <c r="B290" s="5" t="n">
        <f aca="false">$E$5+($F$5-$E$5)*A290</f>
        <v>0.8880582</v>
      </c>
      <c r="C290" s="5" t="n">
        <f aca="false">$E$6+($F$6-$E$6)*A290</f>
        <v>0.86</v>
      </c>
      <c r="D290" s="5" t="n">
        <f aca="false">$I$79*B290^(-$I$80)+$B$4</f>
        <v>0.713004719834912</v>
      </c>
      <c r="E290" s="5" t="n">
        <f aca="false">$B$46*(D290*((1-$B$47)/$B$47)+1)</f>
        <v>1.7080031216881</v>
      </c>
      <c r="F290" s="5" t="n">
        <f aca="false">$B$51+$F$95*C290^(-$F$96)</f>
        <v>0.94322516871922</v>
      </c>
      <c r="G290" s="5" t="n">
        <f aca="false">$B$46*(F290+1)</f>
        <v>1.71231048644592</v>
      </c>
      <c r="H290" s="5" t="n">
        <f aca="false">$B$51+$G$110*(A290*1000)^(-$G$111)</f>
        <v>1.04365656857874</v>
      </c>
      <c r="I290" s="5" t="n">
        <f aca="false">$B$46*(H290+1)</f>
        <v>1.80080755920731</v>
      </c>
      <c r="J290" s="5" t="n">
        <f aca="false">(E290-$B$49)/$B$49</f>
        <v>-0.0793789947628868</v>
      </c>
      <c r="K290" s="5" t="n">
        <f aca="false">(G290-$B$49)/$B$49</f>
        <v>-0.0770573066916478</v>
      </c>
      <c r="L290" s="5" t="n">
        <f aca="false">(I290-$B$49)/$B$49</f>
        <v>-0.0293570050636229</v>
      </c>
      <c r="M290" s="5" t="n">
        <f aca="false">$K$79*B290^(-$K$80)+$B$4</f>
        <v>0.712635354636317</v>
      </c>
      <c r="N290" s="5" t="n">
        <f aca="false">$C$46*(M290*((1-$C$47)/$C$47)+1)</f>
        <v>1.6608684267429</v>
      </c>
      <c r="O290" s="5" t="n">
        <f aca="false">$C$51+$H$95*C290^(-$H$96)</f>
        <v>1.31713405102693</v>
      </c>
      <c r="P290" s="5" t="n">
        <f aca="false">$C$46*(O290+1)</f>
        <v>1.66517579150071</v>
      </c>
      <c r="Q290" s="5" t="n">
        <f aca="false">$C$51+$L$110*(A290*1000)^(-$L$111)</f>
        <v>1.44618100486002</v>
      </c>
      <c r="R290" s="5" t="n">
        <f aca="false">$C$46*(Q290+1)</f>
        <v>1.75791356961697</v>
      </c>
      <c r="S290" s="5" t="n">
        <f aca="false">(N290-$C$49)/$C$49</f>
        <v>-0.0920581818845465</v>
      </c>
      <c r="T290" s="5" t="n">
        <f aca="false">(P290-$C$49)/$C$49</f>
        <v>-0.0897034880830842</v>
      </c>
      <c r="U290" s="5" t="n">
        <f aca="false">(R290-$C$49)/$C$49</f>
        <v>-0.0390068130695268</v>
      </c>
    </row>
    <row r="291" customFormat="false" ht="15" hidden="false" customHeight="false" outlineLevel="0" collapsed="false">
      <c r="A291" s="21" t="n">
        <v>0.865</v>
      </c>
      <c r="B291" s="5" t="n">
        <f aca="false">$E$5+($F$5-$E$5)*A291</f>
        <v>0.89287755</v>
      </c>
      <c r="C291" s="5" t="n">
        <f aca="false">$E$6+($F$6-$E$6)*A291</f>
        <v>0.865</v>
      </c>
      <c r="D291" s="5" t="n">
        <f aca="false">$I$79*B291^(-$I$80)+$B$4</f>
        <v>0.712911816739267</v>
      </c>
      <c r="E291" s="5" t="n">
        <f aca="false">$B$46*(D291*((1-$B$47)/$B$47)+1)</f>
        <v>1.70789538689545</v>
      </c>
      <c r="F291" s="5" t="n">
        <f aca="false">$B$51+$F$95*C291^(-$F$96)</f>
        <v>0.943000347587164</v>
      </c>
      <c r="G291" s="5" t="n">
        <f aca="false">$B$46*(F291+1)</f>
        <v>1.71211238095192</v>
      </c>
      <c r="H291" s="5" t="n">
        <f aca="false">$B$51+$G$110*(A291*1000)^(-$G$111)</f>
        <v>1.04176106030919</v>
      </c>
      <c r="I291" s="5" t="n">
        <f aca="false">$B$46*(H291+1)</f>
        <v>1.79913729539056</v>
      </c>
      <c r="J291" s="5" t="n">
        <f aca="false">(E291-$B$49)/$B$49</f>
        <v>-0.0794370642780143</v>
      </c>
      <c r="K291" s="5" t="n">
        <f aca="false">(G291-$B$49)/$B$49</f>
        <v>-0.0771640864022405</v>
      </c>
      <c r="L291" s="5" t="n">
        <f aca="false">(I291-$B$49)/$B$49</f>
        <v>-0.0302572844216988</v>
      </c>
      <c r="M291" s="5" t="n">
        <f aca="false">$K$79*B291^(-$K$80)+$B$4</f>
        <v>0.712553871963293</v>
      </c>
      <c r="N291" s="5" t="n">
        <f aca="false">$C$46*(M291*((1-$C$47)/$C$47)+1)</f>
        <v>1.66076069195024</v>
      </c>
      <c r="O291" s="5" t="n">
        <f aca="false">$C$51+$H$95*C291^(-$H$96)</f>
        <v>1.31685838224279</v>
      </c>
      <c r="P291" s="5" t="n">
        <f aca="false">$C$46*(O291+1)</f>
        <v>1.66497768600671</v>
      </c>
      <c r="Q291" s="5" t="n">
        <f aca="false">$C$51+$L$110*(A291*1000)^(-$L$111)</f>
        <v>1.44380225042822</v>
      </c>
      <c r="R291" s="5" t="n">
        <f aca="false">$C$46*(Q291+1)</f>
        <v>1.75620411120562</v>
      </c>
      <c r="S291" s="5" t="n">
        <f aca="false">(N291-$C$49)/$C$49</f>
        <v>-0.0921170769312234</v>
      </c>
      <c r="T291" s="5" t="n">
        <f aca="false">(P291-$C$49)/$C$49</f>
        <v>-0.0898117858022175</v>
      </c>
      <c r="U291" s="5" t="n">
        <f aca="false">(R291-$C$49)/$C$49</f>
        <v>-0.0399413174245988</v>
      </c>
    </row>
    <row r="292" customFormat="false" ht="15" hidden="false" customHeight="false" outlineLevel="0" collapsed="false">
      <c r="A292" s="21" t="n">
        <v>0.87</v>
      </c>
      <c r="B292" s="5" t="n">
        <f aca="false">$E$5+($F$5-$E$5)*A292</f>
        <v>0.8976969</v>
      </c>
      <c r="C292" s="5" t="n">
        <f aca="false">$E$6+($F$6-$E$6)*A292</f>
        <v>0.87</v>
      </c>
      <c r="D292" s="5" t="n">
        <f aca="false">$I$79*B292^(-$I$80)+$B$4</f>
        <v>0.712822263228153</v>
      </c>
      <c r="E292" s="5" t="n">
        <f aca="false">$B$46*(D292*((1-$B$47)/$B$47)+1)</f>
        <v>1.70779153643832</v>
      </c>
      <c r="F292" s="5" t="n">
        <f aca="false">$B$51+$F$95*C292^(-$F$96)</f>
        <v>0.942782489279424</v>
      </c>
      <c r="G292" s="5" t="n">
        <f aca="false">$B$46*(F292+1)</f>
        <v>1.7119204108854</v>
      </c>
      <c r="H292" s="5" t="n">
        <f aca="false">$B$51+$G$110*(A292*1000)^(-$G$111)</f>
        <v>1.0399090748112</v>
      </c>
      <c r="I292" s="5" t="n">
        <f aca="false">$B$46*(H292+1)</f>
        <v>1.79750538250676</v>
      </c>
      <c r="J292" s="5" t="n">
        <f aca="false">(E292-$B$49)/$B$49</f>
        <v>-0.0794930401196393</v>
      </c>
      <c r="K292" s="5" t="n">
        <f aca="false">(G292-$B$49)/$B$49</f>
        <v>-0.07726755909112</v>
      </c>
      <c r="L292" s="5" t="n">
        <f aca="false">(I292-$B$49)/$B$49</f>
        <v>-0.0311368924624943</v>
      </c>
      <c r="M292" s="5" t="n">
        <f aca="false">$K$79*B292^(-$K$80)+$B$4</f>
        <v>0.712475327115961</v>
      </c>
      <c r="N292" s="5" t="n">
        <f aca="false">$C$46*(M292*((1-$C$47)/$C$47)+1)</f>
        <v>1.66065684149311</v>
      </c>
      <c r="O292" s="5" t="n">
        <f aca="false">$C$51+$H$95*C292^(-$H$96)</f>
        <v>1.31659125106049</v>
      </c>
      <c r="P292" s="5" t="n">
        <f aca="false">$C$46*(O292+1)</f>
        <v>1.66478571594019</v>
      </c>
      <c r="Q292" s="5" t="n">
        <f aca="false">$C$51+$L$110*(A292*1000)^(-$L$111)</f>
        <v>1.44147730836383</v>
      </c>
      <c r="R292" s="5" t="n">
        <f aca="false">$C$46*(Q292+1)</f>
        <v>1.75453332429515</v>
      </c>
      <c r="S292" s="5" t="n">
        <f aca="false">(N292-$C$49)/$C$49</f>
        <v>-0.0921738485401829</v>
      </c>
      <c r="T292" s="5" t="n">
        <f aca="false">(P292-$C$49)/$C$49</f>
        <v>-0.0899167294861444</v>
      </c>
      <c r="U292" s="5" t="n">
        <f aca="false">(R292-$C$49)/$C$49</f>
        <v>-0.0408546813496098</v>
      </c>
    </row>
    <row r="293" customFormat="false" ht="15" hidden="false" customHeight="false" outlineLevel="0" collapsed="false">
      <c r="A293" s="21" t="n">
        <v>0.875</v>
      </c>
      <c r="B293" s="5" t="n">
        <f aca="false">$E$5+($F$5-$E$5)*A293</f>
        <v>0.90251625</v>
      </c>
      <c r="C293" s="5" t="n">
        <f aca="false">$E$6+($F$6-$E$6)*A293</f>
        <v>0.875</v>
      </c>
      <c r="D293" s="5" t="n">
        <f aca="false">$I$79*B293^(-$I$80)+$B$4</f>
        <v>0.712735921513401</v>
      </c>
      <c r="E293" s="5" t="n">
        <f aca="false">$B$46*(D293*((1-$B$47)/$B$47)+1)</f>
        <v>1.70769141053109</v>
      </c>
      <c r="F293" s="5" t="n">
        <f aca="false">$B$51+$F$95*C293^(-$F$96)</f>
        <v>0.942571339978642</v>
      </c>
      <c r="G293" s="5" t="n">
        <f aca="false">$B$46*(F293+1)</f>
        <v>1.71173435259028</v>
      </c>
      <c r="H293" s="5" t="n">
        <f aca="false">$B$51+$G$110*(A293*1000)^(-$G$111)</f>
        <v>1.03809937117393</v>
      </c>
      <c r="I293" s="5" t="n">
        <f aca="false">$B$46*(H293+1)</f>
        <v>1.79591072710329</v>
      </c>
      <c r="J293" s="5" t="n">
        <f aca="false">(E293-$B$49)/$B$49</f>
        <v>-0.0795470084129039</v>
      </c>
      <c r="K293" s="5" t="n">
        <f aca="false">(G293-$B$49)/$B$49</f>
        <v>-0.0773678453098715</v>
      </c>
      <c r="L293" s="5" t="n">
        <f aca="false">(I293-$B$49)/$B$49</f>
        <v>-0.031996418561663</v>
      </c>
      <c r="M293" s="5" t="n">
        <f aca="false">$K$79*B293^(-$K$80)+$B$4</f>
        <v>0.712399599244218</v>
      </c>
      <c r="N293" s="5" t="n">
        <f aca="false">$C$46*(M293*((1-$C$47)/$C$47)+1)</f>
        <v>1.66055671558588</v>
      </c>
      <c r="O293" s="5" t="n">
        <f aca="false">$C$51+$H$95*C293^(-$H$96)</f>
        <v>1.31633234625698</v>
      </c>
      <c r="P293" s="5" t="n">
        <f aca="false">$C$46*(O293+1)</f>
        <v>1.66459965764507</v>
      </c>
      <c r="Q293" s="5" t="n">
        <f aca="false">$C$51+$L$110*(A293*1000)^(-$L$111)</f>
        <v>1.43920466246465</v>
      </c>
      <c r="R293" s="5" t="n">
        <f aca="false">$C$46*(Q293+1)</f>
        <v>1.75290011928817</v>
      </c>
      <c r="S293" s="5" t="n">
        <f aca="false">(N293-$C$49)/$C$49</f>
        <v>-0.0922285840609446</v>
      </c>
      <c r="T293" s="5" t="n">
        <f aca="false">(P293-$C$49)/$C$49</f>
        <v>-0.0900184414002434</v>
      </c>
      <c r="U293" s="5" t="n">
        <f aca="false">(R293-$C$49)/$C$49</f>
        <v>-0.0417475004913974</v>
      </c>
    </row>
    <row r="294" customFormat="false" ht="15" hidden="false" customHeight="false" outlineLevel="0" collapsed="false">
      <c r="A294" s="21" t="n">
        <v>0.88</v>
      </c>
      <c r="B294" s="5" t="n">
        <f aca="false">$E$5+($F$5-$E$5)*A294</f>
        <v>0.9073356</v>
      </c>
      <c r="C294" s="5" t="n">
        <f aca="false">$E$6+($F$6-$E$6)*A294</f>
        <v>0.88</v>
      </c>
      <c r="D294" s="5" t="n">
        <f aca="false">$I$79*B294^(-$I$80)+$B$4</f>
        <v>0.712652660167662</v>
      </c>
      <c r="E294" s="5" t="n">
        <f aca="false">$B$46*(D294*((1-$B$47)/$B$47)+1)</f>
        <v>1.70759485676442</v>
      </c>
      <c r="F294" s="5" t="n">
        <f aca="false">$B$51+$F$95*C294^(-$F$96)</f>
        <v>0.942366656495846</v>
      </c>
      <c r="G294" s="5" t="n">
        <f aca="false">$B$46*(F294+1)</f>
        <v>1.71155399177588</v>
      </c>
      <c r="H294" s="5" t="n">
        <f aca="false">$B$51+$G$110*(A294*1000)^(-$G$111)</f>
        <v>1.03633075067717</v>
      </c>
      <c r="I294" s="5" t="n">
        <f aca="false">$B$46*(H294+1)</f>
        <v>1.79435227290462</v>
      </c>
      <c r="J294" s="5" t="n">
        <f aca="false">(E294-$B$49)/$B$49</f>
        <v>-0.0795990513070866</v>
      </c>
      <c r="K294" s="5" t="n">
        <f aca="false">(G294-$B$49)/$B$49</f>
        <v>-0.0774650605620865</v>
      </c>
      <c r="L294" s="5" t="n">
        <f aca="false">(I294-$B$49)/$B$49</f>
        <v>-0.0328364320562363</v>
      </c>
      <c r="M294" s="5" t="n">
        <f aca="false">$K$79*B294^(-$K$80)+$B$4</f>
        <v>0.712326573076863</v>
      </c>
      <c r="N294" s="5" t="n">
        <f aca="false">$C$46*(M294*((1-$C$47)/$C$47)+1)</f>
        <v>1.66046016181922</v>
      </c>
      <c r="O294" s="5" t="n">
        <f aca="false">$C$51+$H$95*C294^(-$H$96)</f>
        <v>1.31608136964139</v>
      </c>
      <c r="P294" s="5" t="n">
        <f aca="false">$C$46*(O294+1)</f>
        <v>1.66441929683067</v>
      </c>
      <c r="Q294" s="5" t="n">
        <f aca="false">$C$51+$L$110*(A294*1000)^(-$L$111)</f>
        <v>1.43698284757378</v>
      </c>
      <c r="R294" s="5" t="n">
        <f aca="false">$C$46*(Q294+1)</f>
        <v>1.7513034432703</v>
      </c>
      <c r="S294" s="5" t="n">
        <f aca="false">(N294-$C$49)/$C$49</f>
        <v>-0.0922813668106432</v>
      </c>
      <c r="T294" s="5" t="n">
        <f aca="false">(P294-$C$49)/$C$49</f>
        <v>-0.0901170386901354</v>
      </c>
      <c r="U294" s="5" t="n">
        <f aca="false">(R294-$C$49)/$C$49</f>
        <v>-0.042620350443427</v>
      </c>
    </row>
    <row r="295" customFormat="false" ht="15" hidden="false" customHeight="false" outlineLevel="0" collapsed="false">
      <c r="A295" s="21" t="n">
        <v>0.885</v>
      </c>
      <c r="B295" s="5" t="n">
        <f aca="false">$E$5+($F$5-$E$5)*A295</f>
        <v>0.91215495</v>
      </c>
      <c r="C295" s="5" t="n">
        <f aca="false">$E$6+($F$6-$E$6)*A295</f>
        <v>0.885</v>
      </c>
      <c r="D295" s="5" t="n">
        <f aca="false">$I$79*B295^(-$I$80)+$B$4</f>
        <v>0.712572353799128</v>
      </c>
      <c r="E295" s="5" t="n">
        <f aca="false">$B$46*(D295*((1-$B$47)/$B$47)+1)</f>
        <v>1.7075017297281</v>
      </c>
      <c r="F295" s="5" t="n">
        <f aca="false">$B$51+$F$95*C295^(-$F$96)</f>
        <v>0.94216820576842</v>
      </c>
      <c r="G295" s="5" t="n">
        <f aca="false">$B$46*(F295+1)</f>
        <v>1.71137912307456</v>
      </c>
      <c r="H295" s="5" t="n">
        <f aca="false">$B$51+$G$110*(A295*1000)^(-$G$111)</f>
        <v>1.03460205512797</v>
      </c>
      <c r="I295" s="5" t="n">
        <f aca="false">$B$46*(H295+1)</f>
        <v>1.79282899934661</v>
      </c>
      <c r="J295" s="5" t="n">
        <f aca="false">(E295-$B$49)/$B$49</f>
        <v>-0.0796492471789257</v>
      </c>
      <c r="K295" s="5" t="n">
        <f aca="false">(G295-$B$49)/$B$49</f>
        <v>-0.0775593155418018</v>
      </c>
      <c r="L295" s="5" t="n">
        <f aca="false">(I295-$B$49)/$B$49</f>
        <v>-0.0336574830346672</v>
      </c>
      <c r="M295" s="5" t="n">
        <f aca="false">$K$79*B295^(-$K$80)+$B$4</f>
        <v>0.712256138636293</v>
      </c>
      <c r="N295" s="5" t="n">
        <f aca="false">$C$46*(M295*((1-$C$47)/$C$47)+1)</f>
        <v>1.66036703478289</v>
      </c>
      <c r="O295" s="5" t="n">
        <f aca="false">$C$51+$H$95*C295^(-$H$96)</f>
        <v>1.31583803543947</v>
      </c>
      <c r="P295" s="5" t="n">
        <f aca="false">$C$46*(O295+1)</f>
        <v>1.66424442812936</v>
      </c>
      <c r="Q295" s="5" t="n">
        <f aca="false">$C$51+$L$110*(A295*1000)^(-$L$111)</f>
        <v>1.43481044758396</v>
      </c>
      <c r="R295" s="5" t="n">
        <f aca="false">$C$46*(Q295+1)</f>
        <v>1.74974227857597</v>
      </c>
      <c r="S295" s="5" t="n">
        <f aca="false">(N295-$C$49)/$C$49</f>
        <v>-0.0923322762802408</v>
      </c>
      <c r="T295" s="5" t="n">
        <f aca="false">(P295-$C$49)/$C$49</f>
        <v>-0.0902126336235124</v>
      </c>
      <c r="U295" s="5" t="n">
        <f aca="false">(R295-$C$49)/$C$49</f>
        <v>-0.0434737875297903</v>
      </c>
    </row>
    <row r="296" customFormat="false" ht="15" hidden="false" customHeight="false" outlineLevel="0" collapsed="false">
      <c r="A296" s="21" t="n">
        <v>0.89</v>
      </c>
      <c r="B296" s="5" t="n">
        <f aca="false">$E$5+($F$5-$E$5)*A296</f>
        <v>0.9169743</v>
      </c>
      <c r="C296" s="5" t="n">
        <f aca="false">$E$6+($F$6-$E$6)*A296</f>
        <v>0.89</v>
      </c>
      <c r="D296" s="5" t="n">
        <f aca="false">$I$79*B296^(-$I$80)+$B$4</f>
        <v>0.712494882744474</v>
      </c>
      <c r="E296" s="5" t="n">
        <f aca="false">$B$46*(D296*((1-$B$47)/$B$47)+1)</f>
        <v>1.7074118906549</v>
      </c>
      <c r="F296" s="5" t="n">
        <f aca="false">$B$51+$F$95*C296^(-$F$96)</f>
        <v>0.941975764384457</v>
      </c>
      <c r="G296" s="5" t="n">
        <f aca="false">$B$46*(F296+1)</f>
        <v>1.71120954962261</v>
      </c>
      <c r="H296" s="5" t="n">
        <f aca="false">$B$51+$G$110*(A296*1000)^(-$G$111)</f>
        <v>1.03291216527171</v>
      </c>
      <c r="I296" s="5" t="n">
        <f aca="false">$B$46*(H296+1)</f>
        <v>1.79133992017639</v>
      </c>
      <c r="J296" s="5" t="n">
        <f aca="false">(E296-$B$49)/$B$49</f>
        <v>-0.0796976708245415</v>
      </c>
      <c r="K296" s="5" t="n">
        <f aca="false">(G296-$B$49)/$B$49</f>
        <v>-0.0776507163594104</v>
      </c>
      <c r="L296" s="5" t="n">
        <f aca="false">(I296-$B$49)/$B$49</f>
        <v>-0.0344601030914851</v>
      </c>
      <c r="M296" s="5" t="n">
        <f aca="false">$K$79*B296^(-$K$80)+$B$4</f>
        <v>0.712188190969196</v>
      </c>
      <c r="N296" s="5" t="n">
        <f aca="false">$C$46*(M296*((1-$C$47)/$C$47)+1)</f>
        <v>1.66027719570969</v>
      </c>
      <c r="O296" s="5" t="n">
        <f aca="false">$C$51+$H$95*C296^(-$H$96)</f>
        <v>1.3156020697104</v>
      </c>
      <c r="P296" s="5" t="n">
        <f aca="false">$C$46*(O296+1)</f>
        <v>1.6640748546774</v>
      </c>
      <c r="Q296" s="5" t="n">
        <f aca="false">$C$51+$L$110*(A296*1000)^(-$L$111)</f>
        <v>1.43268609353067</v>
      </c>
      <c r="R296" s="5" t="n">
        <f aca="false">$C$46*(Q296+1)</f>
        <v>1.74821564141807</v>
      </c>
      <c r="S296" s="5" t="n">
        <f aca="false">(N296-$C$49)/$C$49</f>
        <v>-0.0923813883291799</v>
      </c>
      <c r="T296" s="5" t="n">
        <f aca="false">(P296-$C$49)/$C$49</f>
        <v>-0.0903053338192612</v>
      </c>
      <c r="U296" s="5" t="n">
        <f aca="false">(R296-$C$49)/$C$49</f>
        <v>-0.0443083495543454</v>
      </c>
    </row>
    <row r="297" customFormat="false" ht="15" hidden="false" customHeight="false" outlineLevel="0" collapsed="false">
      <c r="A297" s="21" t="n">
        <v>0.895</v>
      </c>
      <c r="B297" s="5" t="n">
        <f aca="false">$E$5+($F$5-$E$5)*A297</f>
        <v>0.92179365</v>
      </c>
      <c r="C297" s="5" t="n">
        <f aca="false">$E$6+($F$6-$E$6)*A297</f>
        <v>0.895</v>
      </c>
      <c r="D297" s="5" t="n">
        <f aca="false">$I$79*B297^(-$I$80)+$B$4</f>
        <v>0.71242013277894</v>
      </c>
      <c r="E297" s="5" t="n">
        <f aca="false">$B$46*(D297*((1-$B$47)/$B$47)+1)</f>
        <v>1.70732520708444</v>
      </c>
      <c r="F297" s="5" t="n">
        <f aca="false">$B$51+$F$95*C297^(-$F$96)</f>
        <v>0.941789118131958</v>
      </c>
      <c r="G297" s="5" t="n">
        <f aca="false">$B$46*(F297+1)</f>
        <v>1.71104508266296</v>
      </c>
      <c r="H297" s="5" t="n">
        <f aca="false">$B$51+$G$110*(A297*1000)^(-$G$111)</f>
        <v>1.03125999927399</v>
      </c>
      <c r="I297" s="5" t="n">
        <f aca="false">$B$46*(H297+1)</f>
        <v>1.7898840821146</v>
      </c>
      <c r="J297" s="5" t="n">
        <f aca="false">(E297-$B$49)/$B$49</f>
        <v>-0.0797443936406565</v>
      </c>
      <c r="K297" s="5" t="n">
        <f aca="false">(G297-$B$49)/$B$49</f>
        <v>-0.0777393647557725</v>
      </c>
      <c r="L297" s="5" t="n">
        <f aca="false">(I297-$B$49)/$B$49</f>
        <v>-0.0352448060483387</v>
      </c>
      <c r="M297" s="5" t="n">
        <f aca="false">$K$79*B297^(-$K$80)+$B$4</f>
        <v>0.712122629892271</v>
      </c>
      <c r="N297" s="5" t="n">
        <f aca="false">$C$46*(M297*((1-$C$47)/$C$47)+1)</f>
        <v>1.66019051213923</v>
      </c>
      <c r="O297" s="5" t="n">
        <f aca="false">$C$51+$H$95*C297^(-$H$96)</f>
        <v>1.31537320979398</v>
      </c>
      <c r="P297" s="5" t="n">
        <f aca="false">$C$46*(O297+1)</f>
        <v>1.66391038771775</v>
      </c>
      <c r="Q297" s="5" t="n">
        <f aca="false">$C$51+$L$110*(A297*1000)^(-$L$111)</f>
        <v>1.43060846176951</v>
      </c>
      <c r="R297" s="5" t="n">
        <f aca="false">$C$46*(Q297+1)</f>
        <v>1.74672258057819</v>
      </c>
      <c r="S297" s="5" t="n">
        <f aca="false">(N297-$C$49)/$C$49</f>
        <v>-0.0924287753691774</v>
      </c>
      <c r="T297" s="5" t="n">
        <f aca="false">(P297-$C$49)/$C$49</f>
        <v>-0.0903952424646168</v>
      </c>
      <c r="U297" s="5" t="n">
        <f aca="false">(R297-$C$49)/$C$49</f>
        <v>-0.0451245565167309</v>
      </c>
    </row>
    <row r="298" customFormat="false" ht="15" hidden="false" customHeight="false" outlineLevel="0" collapsed="false">
      <c r="A298" s="21" t="n">
        <v>0.9</v>
      </c>
      <c r="B298" s="5" t="n">
        <f aca="false">$E$5+($F$5-$E$5)*A298</f>
        <v>0.926613</v>
      </c>
      <c r="C298" s="5" t="n">
        <f aca="false">$E$6+($F$6-$E$6)*A298</f>
        <v>0.9</v>
      </c>
      <c r="D298" s="5" t="n">
        <f aca="false">$I$79*B298^(-$I$80)+$B$4</f>
        <v>0.712347994842487</v>
      </c>
      <c r="E298" s="5" t="n">
        <f aca="false">$B$46*(D298*((1-$B$47)/$B$47)+1)</f>
        <v>1.70724155254556</v>
      </c>
      <c r="F298" s="5" t="n">
        <f aca="false">$B$51+$F$95*C298^(-$F$96)</f>
        <v>0.941608061571452</v>
      </c>
      <c r="G298" s="5" t="n">
        <f aca="false">$B$46*(F298+1)</f>
        <v>1.71088554116865</v>
      </c>
      <c r="H298" s="5" t="n">
        <f aca="false">$B$51+$G$110*(A298*1000)^(-$G$111)</f>
        <v>1.02964451126974</v>
      </c>
      <c r="I298" s="5" t="n">
        <f aca="false">$B$46*(H298+1)</f>
        <v>1.788460563577</v>
      </c>
      <c r="J298" s="5" t="n">
        <f aca="false">(E298-$B$49)/$B$49</f>
        <v>-0.0797894837957588</v>
      </c>
      <c r="K298" s="5" t="n">
        <f aca="false">(G298-$B$49)/$B$49</f>
        <v>-0.0778253583051998</v>
      </c>
      <c r="L298" s="5" t="n">
        <f aca="false">(I298-$B$49)/$B$49</f>
        <v>-0.0360120886430947</v>
      </c>
      <c r="M298" s="5" t="n">
        <f aca="false">$K$79*B298^(-$K$80)+$B$4</f>
        <v>0.712059359752048</v>
      </c>
      <c r="N298" s="5" t="n">
        <f aca="false">$C$46*(M298*((1-$C$47)/$C$47)+1)</f>
        <v>1.66010685760035</v>
      </c>
      <c r="O298" s="5" t="n">
        <f aca="false">$C$51+$H$95*C298^(-$H$96)</f>
        <v>1.31515120378663</v>
      </c>
      <c r="P298" s="5" t="n">
        <f aca="false">$C$46*(O298+1)</f>
        <v>1.66375084622344</v>
      </c>
      <c r="Q298" s="5" t="n">
        <f aca="false">$C$51+$L$110*(A298*1000)^(-$L$111)</f>
        <v>1.42857627223379</v>
      </c>
      <c r="R298" s="5" t="n">
        <f aca="false">$C$46*(Q298+1)</f>
        <v>1.74526217615441</v>
      </c>
      <c r="S298" s="5" t="n">
        <f aca="false">(N298-$C$49)/$C$49</f>
        <v>-0.0924745065378222</v>
      </c>
      <c r="T298" s="5" t="n">
        <f aca="false">(P298-$C$49)/$C$49</f>
        <v>-0.0904824585210331</v>
      </c>
      <c r="U298" s="5" t="n">
        <f aca="false">(R298-$C$49)/$C$49</f>
        <v>-0.0459229112968957</v>
      </c>
    </row>
    <row r="299" customFormat="false" ht="15" hidden="false" customHeight="false" outlineLevel="0" collapsed="false">
      <c r="A299" s="21" t="n">
        <v>0.905</v>
      </c>
      <c r="B299" s="5" t="n">
        <f aca="false">$E$5+($F$5-$E$5)*A299</f>
        <v>0.93143235</v>
      </c>
      <c r="C299" s="5" t="n">
        <f aca="false">$E$6+($F$6-$E$6)*A299</f>
        <v>0.905</v>
      </c>
      <c r="D299" s="5" t="n">
        <f aca="false">$I$79*B299^(-$I$80)+$B$4</f>
        <v>0.712278364781079</v>
      </c>
      <c r="E299" s="5" t="n">
        <f aca="false">$B$46*(D299*((1-$B$47)/$B$47)+1)</f>
        <v>1.70716080625636</v>
      </c>
      <c r="F299" s="5" t="n">
        <f aca="false">$B$51+$F$95*C299^(-$F$96)</f>
        <v>0.941432397630703</v>
      </c>
      <c r="G299" s="5" t="n">
        <f aca="false">$B$46*(F299+1)</f>
        <v>1.71073075148567</v>
      </c>
      <c r="H299" s="5" t="n">
        <f aca="false">$B$51+$G$110*(A299*1000)^(-$G$111)</f>
        <v>1.02806468997626</v>
      </c>
      <c r="I299" s="5" t="n">
        <f aca="false">$B$46*(H299+1)</f>
        <v>1.78706847345224</v>
      </c>
      <c r="J299" s="5" t="n">
        <f aca="false">(E299-$B$49)/$B$49</f>
        <v>-0.0798330063918166</v>
      </c>
      <c r="K299" s="5" t="n">
        <f aca="false">(G299-$B$49)/$B$49</f>
        <v>-0.077908790607952</v>
      </c>
      <c r="L299" s="5" t="n">
        <f aca="false">(I299-$B$49)/$B$49</f>
        <v>-0.0367624311885851</v>
      </c>
      <c r="M299" s="5" t="n">
        <f aca="false">$K$79*B299^(-$K$80)+$B$4</f>
        <v>0.711998289197973</v>
      </c>
      <c r="N299" s="5" t="n">
        <f aca="false">$C$46*(M299*((1-$C$47)/$C$47)+1)</f>
        <v>1.66002611131116</v>
      </c>
      <c r="O299" s="5" t="n">
        <f aca="false">$C$51+$H$95*C299^(-$H$96)</f>
        <v>1.3149358100444</v>
      </c>
      <c r="P299" s="5" t="n">
        <f aca="false">$C$46*(O299+1)</f>
        <v>1.66359605654046</v>
      </c>
      <c r="Q299" s="5" t="n">
        <f aca="false">$C$51+$L$110*(A299*1000)^(-$L$111)</f>
        <v>1.42658828676824</v>
      </c>
      <c r="R299" s="5" t="n">
        <f aca="false">$C$46*(Q299+1)</f>
        <v>1.74383353836385</v>
      </c>
      <c r="S299" s="5" t="n">
        <f aca="false">(N299-$C$49)/$C$49</f>
        <v>-0.0925186478625894</v>
      </c>
      <c r="T299" s="5" t="n">
        <f aca="false">(P299-$C$49)/$C$49</f>
        <v>-0.0905670769194157</v>
      </c>
      <c r="U299" s="5" t="n">
        <f aca="false">(R299-$C$49)/$C$49</f>
        <v>-0.046703900309693</v>
      </c>
    </row>
    <row r="300" customFormat="false" ht="15" hidden="false" customHeight="false" outlineLevel="0" collapsed="false">
      <c r="A300" s="21" t="n">
        <v>0.91</v>
      </c>
      <c r="B300" s="5" t="n">
        <f aca="false">$E$5+($F$5-$E$5)*A300</f>
        <v>0.9362517</v>
      </c>
      <c r="C300" s="5" t="n">
        <f aca="false">$E$6+($F$6-$E$6)*A300</f>
        <v>0.91</v>
      </c>
      <c r="D300" s="5" t="n">
        <f aca="false">$I$79*B300^(-$I$80)+$B$4</f>
        <v>0.712211143102169</v>
      </c>
      <c r="E300" s="5" t="n">
        <f aca="false">$B$46*(D300*((1-$B$47)/$B$47)+1)</f>
        <v>1.70708285284061</v>
      </c>
      <c r="F300" s="5" t="n">
        <f aca="false">$B$51+$F$95*C300^(-$F$96)</f>
        <v>0.941261937220241</v>
      </c>
      <c r="G300" s="5" t="n">
        <f aca="false">$B$46*(F300+1)</f>
        <v>1.71058054699416</v>
      </c>
      <c r="H300" s="5" t="n">
        <f aca="false">$B$51+$G$110*(A300*1000)^(-$G$111)</f>
        <v>1.026519557367</v>
      </c>
      <c r="I300" s="5" t="n">
        <f aca="false">$B$46*(H300+1)</f>
        <v>1.78570694993331</v>
      </c>
      <c r="J300" s="5" t="n">
        <f aca="false">(E300-$B$49)/$B$49</f>
        <v>-0.0798750236171123</v>
      </c>
      <c r="K300" s="5" t="n">
        <f aca="false">(G300-$B$49)/$B$49</f>
        <v>-0.0779897514728409</v>
      </c>
      <c r="L300" s="5" t="n">
        <f aca="false">(I300-$B$49)/$B$49</f>
        <v>-0.0374962982024876</v>
      </c>
      <c r="M300" s="5" t="n">
        <f aca="false">$K$79*B300^(-$K$80)+$B$4</f>
        <v>0.711939330967951</v>
      </c>
      <c r="N300" s="5" t="n">
        <f aca="false">$C$46*(M300*((1-$C$47)/$C$47)+1)</f>
        <v>1.65994815789541</v>
      </c>
      <c r="O300" s="5" t="n">
        <f aca="false">$C$51+$H$95*C300^(-$H$96)</f>
        <v>1.31472679671159</v>
      </c>
      <c r="P300" s="5" t="n">
        <f aca="false">$C$46*(O300+1)</f>
        <v>1.66344585204895</v>
      </c>
      <c r="Q300" s="5" t="n">
        <f aca="false">$C$51+$L$110*(A300*1000)^(-$L$111)</f>
        <v>1.42464330753525</v>
      </c>
      <c r="R300" s="5" t="n">
        <f aca="false">$C$46*(Q300+1)</f>
        <v>1.74243580639737</v>
      </c>
      <c r="S300" s="5" t="n">
        <f aca="false">(N300-$C$49)/$C$49</f>
        <v>-0.0925612624158465</v>
      </c>
      <c r="T300" s="5" t="n">
        <f aca="false">(P300-$C$49)/$C$49</f>
        <v>-0.0906491887453225</v>
      </c>
      <c r="U300" s="5" t="n">
        <f aca="false">(R300-$C$49)/$C$49</f>
        <v>-0.047467994131006</v>
      </c>
    </row>
    <row r="301" customFormat="false" ht="15" hidden="false" customHeight="false" outlineLevel="0" collapsed="false">
      <c r="A301" s="21" t="n">
        <v>0.915</v>
      </c>
      <c r="B301" s="5" t="n">
        <f aca="false">$E$5+($F$5-$E$5)*A301</f>
        <v>0.94107105</v>
      </c>
      <c r="C301" s="5" t="n">
        <f aca="false">$E$6+($F$6-$E$6)*A301</f>
        <v>0.915</v>
      </c>
      <c r="D301" s="5" t="n">
        <f aca="false">$I$79*B301^(-$I$80)+$B$4</f>
        <v>0.71214623474355</v>
      </c>
      <c r="E301" s="5" t="n">
        <f aca="false">$B$46*(D301*((1-$B$47)/$B$47)+1)</f>
        <v>1.70700758205971</v>
      </c>
      <c r="F301" s="5" t="n">
        <f aca="false">$B$51+$F$95*C301^(-$F$96)</f>
        <v>0.941096498868552</v>
      </c>
      <c r="G301" s="5" t="n">
        <f aca="false">$B$46*(F301+1)</f>
        <v>1.71043476778698</v>
      </c>
      <c r="H301" s="5" t="n">
        <f aca="false">$B$51+$G$110*(A301*1000)^(-$G$111)</f>
        <v>1.02500816740319</v>
      </c>
      <c r="I301" s="5" t="n">
        <f aca="false">$B$46*(H301+1)</f>
        <v>1.78437515939983</v>
      </c>
      <c r="J301" s="5" t="n">
        <f aca="false">(E301-$B$49)/$B$49</f>
        <v>-0.0799155948907231</v>
      </c>
      <c r="K301" s="5" t="n">
        <f aca="false">(G301-$B$49)/$B$49</f>
        <v>-0.0780683270905009</v>
      </c>
      <c r="L301" s="5" t="n">
        <f aca="false">(I301-$B$49)/$B$49</f>
        <v>-0.0382141390097626</v>
      </c>
      <c r="M301" s="5" t="n">
        <f aca="false">$K$79*B301^(-$K$80)+$B$4</f>
        <v>0.711882401685615</v>
      </c>
      <c r="N301" s="5" t="n">
        <f aca="false">$C$46*(M301*((1-$C$47)/$C$47)+1)</f>
        <v>1.65987288711451</v>
      </c>
      <c r="O301" s="5" t="n">
        <f aca="false">$C$51+$H$95*C301^(-$H$96)</f>
        <v>1.31452394127338</v>
      </c>
      <c r="P301" s="5" t="n">
        <f aca="false">$C$46*(O301+1)</f>
        <v>1.66330007284177</v>
      </c>
      <c r="Q301" s="5" t="n">
        <f aca="false">$C$51+$L$110*(A301*1000)^(-$L$111)</f>
        <v>1.42274017549001</v>
      </c>
      <c r="R301" s="5" t="n">
        <f aca="false">$C$46*(Q301+1)</f>
        <v>1.74106814732371</v>
      </c>
      <c r="S301" s="5" t="n">
        <f aca="false">(N301-$C$49)/$C$49</f>
        <v>-0.092602410461388</v>
      </c>
      <c r="T301" s="5" t="n">
        <f aca="false">(P301-$C$49)/$C$49</f>
        <v>-0.0907288814146961</v>
      </c>
      <c r="U301" s="5" t="n">
        <f aca="false">(R301-$C$49)/$C$49</f>
        <v>-0.0482156480967883</v>
      </c>
    </row>
    <row r="302" customFormat="false" ht="15" hidden="false" customHeight="false" outlineLevel="0" collapsed="false">
      <c r="A302" s="21" t="n">
        <v>0.92</v>
      </c>
      <c r="B302" s="5" t="n">
        <f aca="false">$E$5+($F$5-$E$5)*A302</f>
        <v>0.9458904</v>
      </c>
      <c r="C302" s="5" t="n">
        <f aca="false">$E$6+($F$6-$E$6)*A302</f>
        <v>0.92</v>
      </c>
      <c r="D302" s="5" t="n">
        <f aca="false">$I$79*B302^(-$I$80)+$B$4</f>
        <v>0.712083548854773</v>
      </c>
      <c r="E302" s="5" t="n">
        <f aca="false">$B$46*(D302*((1-$B$47)/$B$47)+1)</f>
        <v>1.70693488855921</v>
      </c>
      <c r="F302" s="5" t="n">
        <f aca="false">$B$51+$F$95*C302^(-$F$96)</f>
        <v>0.940935908375803</v>
      </c>
      <c r="G302" s="5" t="n">
        <f aca="false">$B$46*(F302+1)</f>
        <v>1.71029326036459</v>
      </c>
      <c r="H302" s="5" t="n">
        <f aca="false">$B$51+$G$110*(A302*1000)^(-$G$111)</f>
        <v>1.0235296048204</v>
      </c>
      <c r="I302" s="5" t="n">
        <f aca="false">$B$46*(H302+1)</f>
        <v>1.7830722953488</v>
      </c>
      <c r="J302" s="5" t="n">
        <f aca="false">(E302-$B$49)/$B$49</f>
        <v>-0.0799547769991482</v>
      </c>
      <c r="K302" s="5" t="n">
        <f aca="false">(G302-$B$49)/$B$49</f>
        <v>-0.0781446001978505</v>
      </c>
      <c r="L302" s="5" t="n">
        <f aca="false">(I302-$B$49)/$B$49</f>
        <v>-0.0389163883189803</v>
      </c>
      <c r="M302" s="5" t="n">
        <f aca="false">$K$79*B302^(-$K$80)+$B$4</f>
        <v>0.71182742166861</v>
      </c>
      <c r="N302" s="5" t="n">
        <f aca="false">$C$46*(M302*((1-$C$47)/$C$47)+1)</f>
        <v>1.65980019361401</v>
      </c>
      <c r="O302" s="5" t="n">
        <f aca="false">$C$51+$H$95*C302^(-$H$96)</f>
        <v>1.31432703013128</v>
      </c>
      <c r="P302" s="5" t="n">
        <f aca="false">$C$46*(O302+1)</f>
        <v>1.66315856541938</v>
      </c>
      <c r="Q302" s="5" t="n">
        <f aca="false">$C$51+$L$110*(A302*1000)^(-$L$111)</f>
        <v>1.42087776892129</v>
      </c>
      <c r="R302" s="5" t="n">
        <f aca="false">$C$46*(Q302+1)</f>
        <v>1.73972975504088</v>
      </c>
      <c r="S302" s="5" t="n">
        <f aca="false">(N302-$C$49)/$C$49</f>
        <v>-0.0926421495930052</v>
      </c>
      <c r="T302" s="5" t="n">
        <f aca="false">(P302-$C$49)/$C$49</f>
        <v>-0.0908062388406652</v>
      </c>
      <c r="U302" s="5" t="n">
        <f aca="false">(R302-$C$49)/$C$49</f>
        <v>-0.0489473028763329</v>
      </c>
    </row>
    <row r="303" customFormat="false" ht="15" hidden="false" customHeight="false" outlineLevel="0" collapsed="false">
      <c r="A303" s="21" t="n">
        <v>0.925</v>
      </c>
      <c r="B303" s="5" t="n">
        <f aca="false">$E$5+($F$5-$E$5)*A303</f>
        <v>0.95070975</v>
      </c>
      <c r="C303" s="5" t="n">
        <f aca="false">$E$6+($F$6-$E$6)*A303</f>
        <v>0.925</v>
      </c>
      <c r="D303" s="5" t="n">
        <f aca="false">$I$79*B303^(-$I$80)+$B$4</f>
        <v>0.712022998590389</v>
      </c>
      <c r="E303" s="5" t="n">
        <f aca="false">$B$46*(D303*((1-$B$47)/$B$47)+1)</f>
        <v>1.70686467162905</v>
      </c>
      <c r="F303" s="5" t="n">
        <f aca="false">$B$51+$F$95*C303^(-$F$96)</f>
        <v>0.940779998485086</v>
      </c>
      <c r="G303" s="5" t="n">
        <f aca="false">$B$46*(F303+1)</f>
        <v>1.71015587734531</v>
      </c>
      <c r="H303" s="5" t="n">
        <f aca="false">$B$51+$G$110*(A303*1000)^(-$G$111)</f>
        <v>1.02208298396737</v>
      </c>
      <c r="I303" s="5" t="n">
        <f aca="false">$B$46*(H303+1)</f>
        <v>1.78179757737147</v>
      </c>
      <c r="J303" s="5" t="n">
        <f aca="false">(E303-$B$49)/$B$49</f>
        <v>-0.0799926242255432</v>
      </c>
      <c r="K303" s="5" t="n">
        <f aca="false">(G303-$B$49)/$B$49</f>
        <v>-0.0782186502342373</v>
      </c>
      <c r="L303" s="5" t="n">
        <f aca="false">(I303-$B$49)/$B$49</f>
        <v>-0.0396034667738036</v>
      </c>
      <c r="M303" s="5" t="n">
        <f aca="false">$K$79*B303^(-$K$80)+$B$4</f>
        <v>0.711774314747252</v>
      </c>
      <c r="N303" s="5" t="n">
        <f aca="false">$C$46*(M303*((1-$C$47)/$C$47)+1)</f>
        <v>1.65972997668384</v>
      </c>
      <c r="O303" s="5" t="n">
        <f aca="false">$C$51+$H$95*C303^(-$H$96)</f>
        <v>1.31413585819999</v>
      </c>
      <c r="P303" s="5" t="n">
        <f aca="false">$C$46*(O303+1)</f>
        <v>1.6630211824001</v>
      </c>
      <c r="Q303" s="5" t="n">
        <f aca="false">$C$51+$L$110*(A303*1000)^(-$L$111)</f>
        <v>1.41905500205461</v>
      </c>
      <c r="R303" s="5" t="n">
        <f aca="false">$C$46*(Q303+1)</f>
        <v>1.73841984927234</v>
      </c>
      <c r="S303" s="5" t="n">
        <f aca="false">(N303-$C$49)/$C$49</f>
        <v>-0.0926805348655571</v>
      </c>
      <c r="T303" s="5" t="n">
        <f aca="false">(P303-$C$49)/$C$49</f>
        <v>-0.0908813415919082</v>
      </c>
      <c r="U303" s="5" t="n">
        <f aca="false">(R303-$C$49)/$C$49</f>
        <v>-0.0496633850210131</v>
      </c>
    </row>
    <row r="304" customFormat="false" ht="15" hidden="false" customHeight="false" outlineLevel="0" collapsed="false">
      <c r="A304" s="21" t="n">
        <v>0.93</v>
      </c>
      <c r="B304" s="5" t="n">
        <f aca="false">$E$5+($F$5-$E$5)*A304</f>
        <v>0.9555291</v>
      </c>
      <c r="C304" s="5" t="n">
        <f aca="false">$E$6+($F$6-$E$6)*A304</f>
        <v>0.93</v>
      </c>
      <c r="D304" s="5" t="n">
        <f aca="false">$I$79*B304^(-$I$80)+$B$4</f>
        <v>0.711964500914316</v>
      </c>
      <c r="E304" s="5" t="n">
        <f aca="false">$B$46*(D304*((1-$B$47)/$B$47)+1)</f>
        <v>1.70679683497669</v>
      </c>
      <c r="F304" s="5" t="n">
        <f aca="false">$B$51+$F$95*C304^(-$F$96)</f>
        <v>0.940628608570194</v>
      </c>
      <c r="G304" s="5" t="n">
        <f aca="false">$B$46*(F304+1)</f>
        <v>1.71002247719026</v>
      </c>
      <c r="H304" s="5" t="n">
        <f aca="false">$B$51+$G$110*(A304*1000)^(-$G$111)</f>
        <v>1.02066744769468</v>
      </c>
      <c r="I304" s="5" t="n">
        <f aca="false">$B$46*(H304+1)</f>
        <v>1.78055025017405</v>
      </c>
      <c r="J304" s="5" t="n">
        <f aca="false">(E304-$B$49)/$B$49</f>
        <v>-0.0800291884719984</v>
      </c>
      <c r="K304" s="5" t="n">
        <f aca="false">(G304-$B$49)/$B$49</f>
        <v>-0.0782905534897317</v>
      </c>
      <c r="L304" s="5" t="n">
        <f aca="false">(I304-$B$49)/$B$49</f>
        <v>-0.0402757814808269</v>
      </c>
      <c r="M304" s="5" t="n">
        <f aca="false">$K$79*B304^(-$K$80)+$B$4</f>
        <v>0.711723008092947</v>
      </c>
      <c r="N304" s="5" t="n">
        <f aca="false">$C$46*(M304*((1-$C$47)/$C$47)+1)</f>
        <v>1.65966214003148</v>
      </c>
      <c r="O304" s="5" t="n">
        <f aca="false">$C$51+$H$95*C304^(-$H$96)</f>
        <v>1.31395022852458</v>
      </c>
      <c r="P304" s="5" t="n">
        <f aca="false">$C$46*(O304+1)</f>
        <v>1.66288778224505</v>
      </c>
      <c r="Q304" s="5" t="n">
        <f aca="false">$C$51+$L$110*(A304*1000)^(-$L$111)</f>
        <v>1.41727082371494</v>
      </c>
      <c r="R304" s="5" t="n">
        <f aca="false">$C$46*(Q304+1)</f>
        <v>1.73713767460591</v>
      </c>
      <c r="S304" s="5" t="n">
        <f aca="false">(N304-$C$49)/$C$49</f>
        <v>-0.0927176189189878</v>
      </c>
      <c r="T304" s="5" t="n">
        <f aca="false">(P304-$C$49)/$C$49</f>
        <v>-0.0909542670430553</v>
      </c>
      <c r="U304" s="5" t="n">
        <f aca="false">(R304-$C$49)/$C$49</f>
        <v>-0.0503643074896634</v>
      </c>
    </row>
    <row r="305" customFormat="false" ht="15" hidden="false" customHeight="false" outlineLevel="0" collapsed="false">
      <c r="A305" s="21" t="n">
        <v>0.935</v>
      </c>
      <c r="B305" s="5" t="n">
        <f aca="false">$E$5+($F$5-$E$5)*A305</f>
        <v>0.96034845</v>
      </c>
      <c r="C305" s="5" t="n">
        <f aca="false">$E$6+($F$6-$E$6)*A305</f>
        <v>0.935</v>
      </c>
      <c r="D305" s="5" t="n">
        <f aca="false">$I$79*B305^(-$I$80)+$B$4</f>
        <v>0.711907976414696</v>
      </c>
      <c r="E305" s="5" t="n">
        <f aca="false">$B$46*(D305*((1-$B$47)/$B$47)+1)</f>
        <v>1.70673128651241</v>
      </c>
      <c r="F305" s="5" t="n">
        <f aca="false">$B$51+$F$95*C305^(-$F$96)</f>
        <v>0.940481584339019</v>
      </c>
      <c r="G305" s="5" t="n">
        <f aca="false">$B$46*(F305+1)</f>
        <v>1.70989292394195</v>
      </c>
      <c r="H305" s="5" t="n">
        <f aca="false">$B$51+$G$110*(A305*1000)^(-$G$111)</f>
        <v>1.01928216629084</v>
      </c>
      <c r="I305" s="5" t="n">
        <f aca="false">$B$46*(H305+1)</f>
        <v>1.77932958264017</v>
      </c>
      <c r="J305" s="5" t="n">
        <f aca="false">(E305-$B$49)/$B$49</f>
        <v>-0.0800645193752689</v>
      </c>
      <c r="K305" s="5" t="n">
        <f aca="false">(G305-$B$49)/$B$49</f>
        <v>-0.0783603832459982</v>
      </c>
      <c r="L305" s="5" t="n">
        <f aca="false">(I305-$B$49)/$B$49</f>
        <v>-0.0409337265149036</v>
      </c>
      <c r="M305" s="5" t="n">
        <f aca="false">$K$79*B305^(-$K$80)+$B$4</f>
        <v>0.711673432055804</v>
      </c>
      <c r="N305" s="5" t="n">
        <f aca="false">$C$46*(M305*((1-$C$47)/$C$47)+1)</f>
        <v>1.6595965915672</v>
      </c>
      <c r="O305" s="5" t="n">
        <f aca="false">$C$51+$H$95*C305^(-$H$96)</f>
        <v>1.31376995191678</v>
      </c>
      <c r="P305" s="5" t="n">
        <f aca="false">$C$46*(O305+1)</f>
        <v>1.66275822899674</v>
      </c>
      <c r="Q305" s="5" t="n">
        <f aca="false">$C$51+$L$110*(A305*1000)^(-$L$111)</f>
        <v>1.41552421604592</v>
      </c>
      <c r="R305" s="5" t="n">
        <f aca="false">$C$46*(Q305+1)</f>
        <v>1.73588249957345</v>
      </c>
      <c r="S305" s="5" t="n">
        <f aca="false">(N305-$C$49)/$C$49</f>
        <v>-0.0927534520957015</v>
      </c>
      <c r="T305" s="5" t="n">
        <f aca="false">(P305-$C$49)/$C$49</f>
        <v>-0.0910250895175622</v>
      </c>
      <c r="U305" s="5" t="n">
        <f aca="false">(R305-$C$49)/$C$49</f>
        <v>-0.051050470151723</v>
      </c>
    </row>
    <row r="306" customFormat="false" ht="15" hidden="false" customHeight="false" outlineLevel="0" collapsed="false">
      <c r="A306" s="21" t="n">
        <v>0.94</v>
      </c>
      <c r="B306" s="5" t="n">
        <f aca="false">$E$5+($F$5-$E$5)*A306</f>
        <v>0.9651678</v>
      </c>
      <c r="C306" s="5" t="n">
        <f aca="false">$E$6+($F$6-$E$6)*A306</f>
        <v>0.94</v>
      </c>
      <c r="D306" s="5" t="n">
        <f aca="false">$I$79*B306^(-$I$80)+$B$4</f>
        <v>0.711853349128608</v>
      </c>
      <c r="E306" s="5" t="n">
        <f aca="false">$B$46*(D306*((1-$B$47)/$B$47)+1)</f>
        <v>1.70666793814604</v>
      </c>
      <c r="F306" s="5" t="n">
        <f aca="false">$B$51+$F$95*C306^(-$F$96)</f>
        <v>0.940338777551705</v>
      </c>
      <c r="G306" s="5" t="n">
        <f aca="false">$B$46*(F306+1)</f>
        <v>1.70976708697596</v>
      </c>
      <c r="H306" s="5" t="n">
        <f aca="false">$B$51+$G$110*(A306*1000)^(-$G$111)</f>
        <v>1.01792633646342</v>
      </c>
      <c r="I306" s="5" t="n">
        <f aca="false">$B$46*(H306+1)</f>
        <v>1.77813486693315</v>
      </c>
      <c r="J306" s="5" t="n">
        <f aca="false">(E306-$B$49)/$B$49</f>
        <v>-0.0800986644163339</v>
      </c>
      <c r="K306" s="5" t="n">
        <f aca="false">(G306-$B$49)/$B$49</f>
        <v>-0.0784282099101585</v>
      </c>
      <c r="L306" s="5" t="n">
        <f aca="false">(I306-$B$49)/$B$49</f>
        <v>-0.0415776834030365</v>
      </c>
      <c r="M306" s="5" t="n">
        <f aca="false">$K$79*B306^(-$K$80)+$B$4</f>
        <v>0.711625520010898</v>
      </c>
      <c r="N306" s="5" t="n">
        <f aca="false">$C$46*(M306*((1-$C$47)/$C$47)+1)</f>
        <v>1.65953324320083</v>
      </c>
      <c r="O306" s="5" t="n">
        <f aca="false">$C$51+$H$95*C306^(-$H$96)</f>
        <v>1.31359484660943</v>
      </c>
      <c r="P306" s="5" t="n">
        <f aca="false">$C$46*(O306+1)</f>
        <v>1.66263239203076</v>
      </c>
      <c r="Q306" s="5" t="n">
        <f aca="false">$C$51+$L$110*(A306*1000)^(-$L$111)</f>
        <v>1.41381419328306</v>
      </c>
      <c r="R306" s="5" t="n">
        <f aca="false">$C$46*(Q306+1)</f>
        <v>1.73465361576919</v>
      </c>
      <c r="S306" s="5" t="n">
        <f aca="false">(N306-$C$49)/$C$49</f>
        <v>-0.0927880825516798</v>
      </c>
      <c r="T306" s="5" t="n">
        <f aca="false">(P306-$C$49)/$C$49</f>
        <v>-0.0910938804234768</v>
      </c>
      <c r="U306" s="5" t="n">
        <f aca="false">(R306-$C$49)/$C$49</f>
        <v>-0.0517222602691882</v>
      </c>
    </row>
    <row r="307" customFormat="false" ht="15" hidden="false" customHeight="false" outlineLevel="0" collapsed="false">
      <c r="A307" s="21" t="n">
        <v>0.945</v>
      </c>
      <c r="B307" s="5" t="n">
        <f aca="false">$E$5+($F$5-$E$5)*A307</f>
        <v>0.96998715</v>
      </c>
      <c r="C307" s="5" t="n">
        <f aca="false">$E$6+($F$6-$E$6)*A307</f>
        <v>0.945</v>
      </c>
      <c r="D307" s="5" t="n">
        <f aca="false">$I$79*B307^(-$I$80)+$B$4</f>
        <v>0.711800546376082</v>
      </c>
      <c r="E307" s="5" t="n">
        <f aca="false">$B$46*(D307*((1-$B$47)/$B$47)+1)</f>
        <v>1.70660670559447</v>
      </c>
      <c r="F307" s="5" t="n">
        <f aca="false">$B$51+$F$95*C307^(-$F$96)</f>
        <v>0.940200045752761</v>
      </c>
      <c r="G307" s="5" t="n">
        <f aca="false">$B$46*(F307+1)</f>
        <v>1.70964484076489</v>
      </c>
      <c r="H307" s="5" t="n">
        <f aca="false">$B$51+$G$110*(A307*1000)^(-$G$111)</f>
        <v>1.01659918036325</v>
      </c>
      <c r="I307" s="5" t="n">
        <f aca="false">$B$46*(H307+1)</f>
        <v>1.77696541763615</v>
      </c>
      <c r="J307" s="5" t="n">
        <f aca="false">(E307-$B$49)/$B$49</f>
        <v>-0.080131669024149</v>
      </c>
      <c r="K307" s="5" t="n">
        <f aca="false">(G307-$B$49)/$B$49</f>
        <v>-0.0784941011420271</v>
      </c>
      <c r="L307" s="5" t="n">
        <f aca="false">(I307-$B$49)/$B$49</f>
        <v>-0.0422080215878481</v>
      </c>
      <c r="M307" s="5" t="n">
        <f aca="false">$K$79*B307^(-$K$80)+$B$4</f>
        <v>0.711579208212686</v>
      </c>
      <c r="N307" s="5" t="n">
        <f aca="false">$C$46*(M307*((1-$C$47)/$C$47)+1)</f>
        <v>1.65947201064926</v>
      </c>
      <c r="O307" s="5" t="n">
        <f aca="false">$C$51+$H$95*C307^(-$H$96)</f>
        <v>1.31342473792798</v>
      </c>
      <c r="P307" s="5" t="n">
        <f aca="false">$C$46*(O307+1)</f>
        <v>1.66251014581968</v>
      </c>
      <c r="Q307" s="5" t="n">
        <f aca="false">$C$51+$L$110*(A307*1000)^(-$L$111)</f>
        <v>1.4121398005784</v>
      </c>
      <c r="R307" s="5" t="n">
        <f aca="false">$C$46*(Q307+1)</f>
        <v>1.73345033700505</v>
      </c>
      <c r="S307" s="5" t="n">
        <f aca="false">(N307-$C$49)/$C$49</f>
        <v>-0.0928215563617082</v>
      </c>
      <c r="T307" s="5" t="n">
        <f aca="false">(P307-$C$49)/$C$49</f>
        <v>-0.0911607083824839</v>
      </c>
      <c r="U307" s="5" t="n">
        <f aca="false">(R307-$C$49)/$C$49</f>
        <v>-0.0523800529583772</v>
      </c>
    </row>
    <row r="308" customFormat="false" ht="15" hidden="false" customHeight="false" outlineLevel="0" collapsed="false">
      <c r="A308" s="21" t="n">
        <v>0.95</v>
      </c>
      <c r="B308" s="5" t="n">
        <f aca="false">$E$5+($F$5-$E$5)*A308</f>
        <v>0.9748065</v>
      </c>
      <c r="C308" s="5" t="n">
        <f aca="false">$E$6+($F$6-$E$6)*A308</f>
        <v>0.95</v>
      </c>
      <c r="D308" s="5" t="n">
        <f aca="false">$I$79*B308^(-$I$80)+$B$4</f>
        <v>0.711749498602875</v>
      </c>
      <c r="E308" s="5" t="n">
        <f aca="false">$B$46*(D308*((1-$B$47)/$B$47)+1)</f>
        <v>1.70654750819934</v>
      </c>
      <c r="F308" s="5" t="n">
        <f aca="false">$B$51+$F$95*C308^(-$F$96)</f>
        <v>0.940065252016364</v>
      </c>
      <c r="G308" s="5" t="n">
        <f aca="false">$B$46*(F308+1)</f>
        <v>1.70952606465389</v>
      </c>
      <c r="H308" s="5" t="n">
        <f aca="false">$B$51+$G$110*(A308*1000)^(-$G$111)</f>
        <v>1.01529994464957</v>
      </c>
      <c r="I308" s="5" t="n">
        <f aca="false">$B$46*(H308+1)</f>
        <v>1.77582057092836</v>
      </c>
      <c r="J308" s="5" t="n">
        <f aca="false">(E308-$B$49)/$B$49</f>
        <v>-0.0801635766739196</v>
      </c>
      <c r="K308" s="5" t="n">
        <f aca="false">(G308-$B$49)/$B$49</f>
        <v>-0.0785581219750802</v>
      </c>
      <c r="L308" s="5" t="n">
        <f aca="false">(I308-$B$49)/$B$49</f>
        <v>-0.0428250988715966</v>
      </c>
      <c r="M308" s="5" t="n">
        <f aca="false">$K$79*B308^(-$K$80)+$B$4</f>
        <v>0.711534435657111</v>
      </c>
      <c r="N308" s="5" t="n">
        <f aca="false">$C$46*(M308*((1-$C$47)/$C$47)+1)</f>
        <v>1.65941281325413</v>
      </c>
      <c r="O308" s="5" t="n">
        <f aca="false">$C$51+$H$95*C308^(-$H$96)</f>
        <v>1.31325945797816</v>
      </c>
      <c r="P308" s="5" t="n">
        <f aca="false">$C$46*(O308+1)</f>
        <v>1.66239136970868</v>
      </c>
      <c r="Q308" s="5" t="n">
        <f aca="false">$C$51+$L$110*(A308*1000)^(-$L$111)</f>
        <v>1.41050011287398</v>
      </c>
      <c r="R308" s="5" t="n">
        <f aca="false">$C$46*(Q308+1)</f>
        <v>1.73227199850115</v>
      </c>
      <c r="S308" s="5" t="n">
        <f aca="false">(N308-$C$49)/$C$49</f>
        <v>-0.0928539176190474</v>
      </c>
      <c r="T308" s="5" t="n">
        <f aca="false">(P308-$C$49)/$C$49</f>
        <v>-0.0912256393525924</v>
      </c>
      <c r="U308" s="5" t="n">
        <f aca="false">(R308-$C$49)/$C$49</f>
        <v>-0.0530242116324523</v>
      </c>
    </row>
    <row r="309" customFormat="false" ht="15" hidden="false" customHeight="false" outlineLevel="0" collapsed="false">
      <c r="A309" s="21" t="n">
        <v>0.955</v>
      </c>
      <c r="B309" s="5" t="n">
        <f aca="false">$E$5+($F$5-$E$5)*A309</f>
        <v>0.97962585</v>
      </c>
      <c r="C309" s="5" t="n">
        <f aca="false">$E$6+($F$6-$E$6)*A309</f>
        <v>0.955</v>
      </c>
      <c r="D309" s="5" t="n">
        <f aca="false">$I$79*B309^(-$I$80)+$B$4</f>
        <v>0.711700139231502</v>
      </c>
      <c r="E309" s="5" t="n">
        <f aca="false">$B$46*(D309*((1-$B$47)/$B$47)+1)</f>
        <v>1.70649026875426</v>
      </c>
      <c r="F309" s="5" t="n">
        <f aca="false">$B$51+$F$95*C309^(-$F$96)</f>
        <v>0.939934264704139</v>
      </c>
      <c r="G309" s="5" t="n">
        <f aca="false">$B$46*(F309+1)</f>
        <v>1.70941064264726</v>
      </c>
      <c r="H309" s="5" t="n">
        <f aca="false">$B$51+$G$110*(A309*1000)^(-$G$111)</f>
        <v>1.0140278995942</v>
      </c>
      <c r="I309" s="5" t="n">
        <f aca="false">$B$46*(H309+1)</f>
        <v>1.77469968379567</v>
      </c>
      <c r="J309" s="5" t="n">
        <f aca="false">(E309-$B$49)/$B$49</f>
        <v>-0.0801944289802153</v>
      </c>
      <c r="K309" s="5" t="n">
        <f aca="false">(G309-$B$49)/$B$49</f>
        <v>-0.0786203349314994</v>
      </c>
      <c r="L309" s="5" t="n">
        <f aca="false">(I309-$B$49)/$B$49</f>
        <v>-0.0434292618416485</v>
      </c>
      <c r="M309" s="5" t="n">
        <f aca="false">$K$79*B309^(-$K$80)+$B$4</f>
        <v>0.711491143950948</v>
      </c>
      <c r="N309" s="5" t="n">
        <f aca="false">$C$46*(M309*((1-$C$47)/$C$47)+1)</f>
        <v>1.65935557380905</v>
      </c>
      <c r="O309" s="5" t="n">
        <f aca="false">$C$51+$H$95*C309^(-$H$96)</f>
        <v>1.31309884534905</v>
      </c>
      <c r="P309" s="5" t="n">
        <f aca="false">$C$46*(O309+1)</f>
        <v>1.66227594770205</v>
      </c>
      <c r="Q309" s="5" t="n">
        <f aca="false">$C$51+$L$110*(A309*1000)^(-$L$111)</f>
        <v>1.40889423382219</v>
      </c>
      <c r="R309" s="5" t="n">
        <f aca="false">$C$46*(Q309+1)</f>
        <v>1.73111795610989</v>
      </c>
      <c r="S309" s="5" t="n">
        <f aca="false">(N309-$C$49)/$C$49</f>
        <v>-0.0928852085298701</v>
      </c>
      <c r="T309" s="5" t="n">
        <f aca="false">(P309-$C$49)/$C$49</f>
        <v>-0.0912887367448155</v>
      </c>
      <c r="U309" s="5" t="n">
        <f aca="false">(R309-$C$49)/$C$49</f>
        <v>-0.0536550884255988</v>
      </c>
    </row>
    <row r="310" customFormat="false" ht="15" hidden="false" customHeight="false" outlineLevel="0" collapsed="false">
      <c r="A310" s="21" t="n">
        <v>0.96</v>
      </c>
      <c r="B310" s="5" t="n">
        <f aca="false">$E$5+($F$5-$E$5)*A310</f>
        <v>0.9844452</v>
      </c>
      <c r="C310" s="5" t="n">
        <f aca="false">$E$6+($F$6-$E$6)*A310</f>
        <v>0.96</v>
      </c>
      <c r="D310" s="5" t="n">
        <f aca="false">$I$79*B310^(-$I$80)+$B$4</f>
        <v>0.71165240452005</v>
      </c>
      <c r="E310" s="5" t="n">
        <f aca="false">$B$46*(D310*((1-$B$47)/$B$47)+1)</f>
        <v>1.70643491334113</v>
      </c>
      <c r="F310" s="5" t="n">
        <f aca="false">$B$51+$F$95*C310^(-$F$96)</f>
        <v>0.939806957234745</v>
      </c>
      <c r="G310" s="5" t="n">
        <f aca="false">$B$46*(F310+1)</f>
        <v>1.70929846320539</v>
      </c>
      <c r="H310" s="5" t="n">
        <f aca="false">$B$51+$G$110*(A310*1000)^(-$G$111)</f>
        <v>1.01278233822293</v>
      </c>
      <c r="I310" s="5" t="n">
        <f aca="false">$B$46*(H310+1)</f>
        <v>1.77360213327406</v>
      </c>
      <c r="J310" s="5" t="n">
        <f aca="false">(E310-$B$49)/$B$49</f>
        <v>-0.0802242657852163</v>
      </c>
      <c r="K310" s="5" t="n">
        <f aca="false">(G310-$B$49)/$B$49</f>
        <v>-0.0786808001316068</v>
      </c>
      <c r="L310" s="5" t="n">
        <f aca="false">(I310-$B$49)/$B$49</f>
        <v>-0.0440208462782784</v>
      </c>
      <c r="M310" s="5" t="n">
        <f aca="false">$K$79*B310^(-$K$80)+$B$4</f>
        <v>0.711449277187972</v>
      </c>
      <c r="N310" s="5" t="n">
        <f aca="false">$C$46*(M310*((1-$C$47)/$C$47)+1)</f>
        <v>1.65930021839592</v>
      </c>
      <c r="O310" s="5" t="n">
        <f aca="false">$C$51+$H$95*C310^(-$H$96)</f>
        <v>1.31294274483048</v>
      </c>
      <c r="P310" s="5" t="n">
        <f aca="false">$C$46*(O310+1)</f>
        <v>1.66216376826019</v>
      </c>
      <c r="Q310" s="5" t="n">
        <f aca="false">$C$51+$L$110*(A310*1000)^(-$L$111)</f>
        <v>1.40732129475053</v>
      </c>
      <c r="R310" s="5" t="n">
        <f aca="false">$C$46*(Q310+1)</f>
        <v>1.72998758557199</v>
      </c>
      <c r="S310" s="5" t="n">
        <f aca="false">(N310-$C$49)/$C$49</f>
        <v>-0.0929154695027637</v>
      </c>
      <c r="T310" s="5" t="n">
        <f aca="false">(P310-$C$49)/$C$49</f>
        <v>-0.091350061534162</v>
      </c>
      <c r="U310" s="5" t="n">
        <f aca="false">(R310-$C$49)/$C$49</f>
        <v>-0.0542730245997115</v>
      </c>
    </row>
    <row r="311" customFormat="false" ht="15" hidden="false" customHeight="false" outlineLevel="0" collapsed="false">
      <c r="A311" s="21" t="n">
        <v>0.965</v>
      </c>
      <c r="B311" s="5" t="n">
        <f aca="false">$E$5+($F$5-$E$5)*A311</f>
        <v>0.98926455</v>
      </c>
      <c r="C311" s="5" t="n">
        <f aca="false">$E$6+($F$6-$E$6)*A311</f>
        <v>0.965</v>
      </c>
      <c r="D311" s="5" t="n">
        <f aca="false">$I$79*B311^(-$I$80)+$B$4</f>
        <v>0.711606233428345</v>
      </c>
      <c r="E311" s="5" t="n">
        <f aca="false">$B$46*(D311*((1-$B$47)/$B$47)+1)</f>
        <v>1.70638137117489</v>
      </c>
      <c r="F311" s="5" t="n">
        <f aca="false">$B$51+$F$95*C311^(-$F$96)</f>
        <v>0.939683207864636</v>
      </c>
      <c r="G311" s="5" t="n">
        <f aca="false">$B$46*(F311+1)</f>
        <v>1.70918941905161</v>
      </c>
      <c r="H311" s="5" t="n">
        <f aca="false">$B$51+$G$110*(A311*1000)^(-$G$111)</f>
        <v>1.0115625754924</v>
      </c>
      <c r="I311" s="5" t="n">
        <f aca="false">$B$46*(H311+1)</f>
        <v>1.77252731572431</v>
      </c>
      <c r="J311" s="5" t="n">
        <f aca="false">(E311-$B$49)/$B$49</f>
        <v>-0.0802531252423701</v>
      </c>
      <c r="K311" s="5" t="n">
        <f aca="false">(G311-$B$49)/$B$49</f>
        <v>-0.078739575397995</v>
      </c>
      <c r="L311" s="5" t="n">
        <f aca="false">(I311-$B$49)/$B$49</f>
        <v>-0.0446001775456107</v>
      </c>
      <c r="M311" s="5" t="n">
        <f aca="false">$K$79*B311^(-$K$80)+$B$4</f>
        <v>0.711408781831575</v>
      </c>
      <c r="N311" s="5" t="n">
        <f aca="false">$C$46*(M311*((1-$C$47)/$C$47)+1)</f>
        <v>1.65924667622968</v>
      </c>
      <c r="O311" s="5" t="n">
        <f aca="false">$C$51+$H$95*C311^(-$H$96)</f>
        <v>1.31279100714423</v>
      </c>
      <c r="P311" s="5" t="n">
        <f aca="false">$C$46*(O311+1)</f>
        <v>1.6620547241064</v>
      </c>
      <c r="Q311" s="5" t="n">
        <f aca="false">$C$51+$L$110*(A311*1000)^(-$L$111)</f>
        <v>1.40578045366884</v>
      </c>
      <c r="R311" s="5" t="n">
        <f aca="false">$C$46*(Q311+1)</f>
        <v>1.72888028180308</v>
      </c>
      <c r="S311" s="5" t="n">
        <f aca="false">(N311-$C$49)/$C$49</f>
        <v>-0.0929447392335752</v>
      </c>
      <c r="T311" s="5" t="n">
        <f aca="false">(P311-$C$49)/$C$49</f>
        <v>-0.0914096723652457</v>
      </c>
      <c r="U311" s="5" t="n">
        <f aca="false">(R311-$C$49)/$C$49</f>
        <v>-0.0548783509343952</v>
      </c>
    </row>
    <row r="312" customFormat="false" ht="15" hidden="false" customHeight="false" outlineLevel="0" collapsed="false">
      <c r="A312" s="21" t="n">
        <v>0.97</v>
      </c>
      <c r="B312" s="5" t="n">
        <f aca="false">$E$5+($F$5-$E$5)*A312</f>
        <v>0.9940839</v>
      </c>
      <c r="C312" s="5" t="n">
        <f aca="false">$E$6+($F$6-$E$6)*A312</f>
        <v>0.97</v>
      </c>
      <c r="D312" s="5" t="n">
        <f aca="false">$I$79*B312^(-$I$80)+$B$4</f>
        <v>0.711561567491037</v>
      </c>
      <c r="E312" s="5" t="n">
        <f aca="false">$B$46*(D312*((1-$B$47)/$B$47)+1)</f>
        <v>1.70632957445637</v>
      </c>
      <c r="F312" s="5" t="n">
        <f aca="false">$B$51+$F$95*C312^(-$F$96)</f>
        <v>0.939562899479393</v>
      </c>
      <c r="G312" s="5" t="n">
        <f aca="false">$B$46*(F312+1)</f>
        <v>1.70908340698828</v>
      </c>
      <c r="H312" s="5" t="n">
        <f aca="false">$B$51+$G$110*(A312*1000)^(-$G$111)</f>
        <v>1.01036794750085</v>
      </c>
      <c r="I312" s="5" t="n">
        <f aca="false">$B$46*(H312+1)</f>
        <v>1.77147464613652</v>
      </c>
      <c r="J312" s="5" t="n">
        <f aca="false">(E312-$B$49)/$B$49</f>
        <v>-0.0802810438957174</v>
      </c>
      <c r="K312" s="5" t="n">
        <f aca="false">(G312-$B$49)/$B$49</f>
        <v>-0.0787967163546333</v>
      </c>
      <c r="L312" s="5" t="n">
        <f aca="false">(I312-$B$49)/$B$49</f>
        <v>-0.0451675709664926</v>
      </c>
      <c r="M312" s="5" t="n">
        <f aca="false">$K$79*B312^(-$K$80)+$B$4</f>
        <v>0.711369606603454</v>
      </c>
      <c r="N312" s="5" t="n">
        <f aca="false">$C$46*(M312*((1-$C$47)/$C$47)+1)</f>
        <v>1.65919487951116</v>
      </c>
      <c r="O312" s="5" t="n">
        <f aca="false">$C$51+$H$95*C312^(-$H$96)</f>
        <v>1.31264348868821</v>
      </c>
      <c r="P312" s="5" t="n">
        <f aca="false">$C$46*(O312+1)</f>
        <v>1.66194871204307</v>
      </c>
      <c r="Q312" s="5" t="n">
        <f aca="false">$C$51+$L$110*(A312*1000)^(-$L$111)</f>
        <v>1.40427089431715</v>
      </c>
      <c r="R312" s="5" t="n">
        <f aca="false">$C$46*(Q312+1)</f>
        <v>1.7277954582094</v>
      </c>
      <c r="S312" s="5" t="n">
        <f aca="false">(N312-$C$49)/$C$49</f>
        <v>-0.0929730547858653</v>
      </c>
      <c r="T312" s="5" t="n">
        <f aca="false">(P312-$C$49)/$C$49</f>
        <v>-0.0914676256528009</v>
      </c>
      <c r="U312" s="5" t="n">
        <f aca="false">(R312-$C$49)/$C$49</f>
        <v>-0.0554713881010482</v>
      </c>
    </row>
    <row r="313" customFormat="false" ht="15" hidden="false" customHeight="false" outlineLevel="0" collapsed="false">
      <c r="A313" s="21" t="n">
        <v>0.975</v>
      </c>
      <c r="B313" s="5" t="n">
        <f aca="false">$E$5+($F$5-$E$5)*A313</f>
        <v>0.99890325</v>
      </c>
      <c r="C313" s="5" t="n">
        <f aca="false">$E$6+($F$6-$E$6)*A313</f>
        <v>0.975</v>
      </c>
      <c r="D313" s="5" t="n">
        <f aca="false">$I$79*B313^(-$I$80)+$B$4</f>
        <v>0.711518350697227</v>
      </c>
      <c r="E313" s="5" t="n">
        <f aca="false">$B$46*(D313*((1-$B$47)/$B$47)+1)</f>
        <v>1.70627945823271</v>
      </c>
      <c r="F313" s="5" t="n">
        <f aca="false">$B$51+$F$95*C313^(-$F$96)</f>
        <v>0.939445919395074</v>
      </c>
      <c r="G313" s="5" t="n">
        <f aca="false">$B$46*(F313+1)</f>
        <v>1.70898032772175</v>
      </c>
      <c r="H313" s="5" t="n">
        <f aca="false">$B$51+$G$110*(A313*1000)^(-$G$111)</f>
        <v>1.00919781073109</v>
      </c>
      <c r="I313" s="5" t="n">
        <f aca="false">$B$46*(H313+1)</f>
        <v>1.77044355746307</v>
      </c>
      <c r="J313" s="5" t="n">
        <f aca="false">(E313-$B$49)/$B$49</f>
        <v>-0.0803080567551325</v>
      </c>
      <c r="K313" s="5" t="n">
        <f aca="false">(G313-$B$49)/$B$49</f>
        <v>-0.0788522765212173</v>
      </c>
      <c r="L313" s="5" t="n">
        <f aca="false">(I313-$B$49)/$B$49</f>
        <v>-0.0457233321820264</v>
      </c>
      <c r="M313" s="5" t="n">
        <f aca="false">$K$79*B313^(-$K$80)+$B$4</f>
        <v>0.711331702378039</v>
      </c>
      <c r="N313" s="5" t="n">
        <f aca="false">$C$46*(M313*((1-$C$47)/$C$47)+1)</f>
        <v>1.6591447632875</v>
      </c>
      <c r="O313" s="5" t="n">
        <f aca="false">$C$51+$H$95*C313^(-$H$96)</f>
        <v>1.3125000512928</v>
      </c>
      <c r="P313" s="5" t="n">
        <f aca="false">$C$46*(O313+1)</f>
        <v>1.66184563277654</v>
      </c>
      <c r="Q313" s="5" t="n">
        <f aca="false">$C$51+$L$110*(A313*1000)^(-$L$111)</f>
        <v>1.40279182525207</v>
      </c>
      <c r="R313" s="5" t="n">
        <f aca="false">$C$46*(Q313+1)</f>
        <v>1.7267325460313</v>
      </c>
      <c r="S313" s="5" t="n">
        <f aca="false">(N313-$C$49)/$C$49</f>
        <v>-0.0930004516672173</v>
      </c>
      <c r="T313" s="5" t="n">
        <f aca="false">(P313-$C$49)/$C$49</f>
        <v>-0.0915239756773733</v>
      </c>
      <c r="U313" s="5" t="n">
        <f aca="false">(R313-$C$49)/$C$49</f>
        <v>-0.0560524470217561</v>
      </c>
    </row>
    <row r="314" customFormat="false" ht="15" hidden="false" customHeight="false" outlineLevel="0" collapsed="false">
      <c r="A314" s="21" t="n">
        <v>0.98</v>
      </c>
      <c r="B314" s="5" t="n">
        <f aca="false">$E$5+($F$5-$E$5)*A314</f>
        <v>1.0037226</v>
      </c>
      <c r="C314" s="5" t="n">
        <f aca="false">$E$6+($F$6-$E$6)*A314</f>
        <v>0.98</v>
      </c>
      <c r="D314" s="5" t="n">
        <f aca="false">$I$79*B314^(-$I$80)+$B$4</f>
        <v>0.711476529376271</v>
      </c>
      <c r="E314" s="5" t="n">
        <f aca="false">$B$46*(D314*((1-$B$47)/$B$47)+1)</f>
        <v>1.7062309602649</v>
      </c>
      <c r="F314" s="5" t="n">
        <f aca="false">$B$51+$F$95*C314^(-$F$96)</f>
        <v>0.939332159169056</v>
      </c>
      <c r="G314" s="5" t="n">
        <f aca="false">$B$46*(F314+1)</f>
        <v>1.70888008569572</v>
      </c>
      <c r="H314" s="5" t="n">
        <f aca="false">$B$51+$G$110*(A314*1000)^(-$G$111)</f>
        <v>1.00805154132434</v>
      </c>
      <c r="I314" s="5" t="n">
        <f aca="false">$B$46*(H314+1)</f>
        <v>1.76943349997871</v>
      </c>
      <c r="J314" s="5" t="n">
        <f aca="false">(E314-$B$49)/$B$49</f>
        <v>-0.0803341973677036</v>
      </c>
      <c r="K314" s="5" t="n">
        <f aca="false">(G314-$B$49)/$B$49</f>
        <v>-0.0789063074030126</v>
      </c>
      <c r="L314" s="5" t="n">
        <f aca="false">(I314-$B$49)/$B$49</f>
        <v>-0.0462677574964731</v>
      </c>
      <c r="M314" s="5" t="n">
        <f aca="false">$K$79*B314^(-$K$80)+$B$4</f>
        <v>0.711295022082326</v>
      </c>
      <c r="N314" s="5" t="n">
        <f aca="false">$C$46*(M314*((1-$C$47)/$C$47)+1)</f>
        <v>1.65909626531969</v>
      </c>
      <c r="O314" s="5" t="n">
        <f aca="false">$C$51+$H$95*C314^(-$H$96)</f>
        <v>1.312360561989</v>
      </c>
      <c r="P314" s="5" t="n">
        <f aca="false">$C$46*(O314+1)</f>
        <v>1.66174539075051</v>
      </c>
      <c r="Q314" s="5" t="n">
        <f aca="false">$C$51+$L$110*(A314*1000)^(-$L$111)</f>
        <v>1.40134247897018</v>
      </c>
      <c r="R314" s="5" t="n">
        <f aca="false">$C$46*(Q314+1)</f>
        <v>1.72569099371324</v>
      </c>
      <c r="S314" s="5" t="n">
        <f aca="false">(N314-$C$49)/$C$49</f>
        <v>-0.093026963901634</v>
      </c>
      <c r="T314" s="5" t="n">
        <f aca="false">(P314-$C$49)/$C$49</f>
        <v>-0.0915787746764407</v>
      </c>
      <c r="U314" s="5" t="n">
        <f aca="false">(R314-$C$49)/$C$49</f>
        <v>-0.056621829213683</v>
      </c>
    </row>
    <row r="315" customFormat="false" ht="15" hidden="false" customHeight="false" outlineLevel="0" collapsed="false">
      <c r="A315" s="21" t="n">
        <v>0.985</v>
      </c>
      <c r="B315" s="5" t="n">
        <f aca="false">$E$5+($F$5-$E$5)*A315</f>
        <v>1.00854195</v>
      </c>
      <c r="C315" s="5" t="n">
        <f aca="false">$E$6+($F$6-$E$6)*A315</f>
        <v>0.985</v>
      </c>
      <c r="D315" s="5" t="n">
        <f aca="false">$I$79*B315^(-$I$80)+$B$4</f>
        <v>0.711436052089401</v>
      </c>
      <c r="E315" s="5" t="n">
        <f aca="false">$B$46*(D315*((1-$B$47)/$B$47)+1)</f>
        <v>1.70618402090214</v>
      </c>
      <c r="F315" s="5" t="n">
        <f aca="false">$B$51+$F$95*C315^(-$F$96)</f>
        <v>0.93922151441985</v>
      </c>
      <c r="G315" s="5" t="n">
        <f aca="false">$B$46*(F315+1)</f>
        <v>1.70878258893241</v>
      </c>
      <c r="H315" s="5" t="n">
        <f aca="false">$B$51+$G$110*(A315*1000)^(-$G$111)</f>
        <v>1.00692853438347</v>
      </c>
      <c r="I315" s="5" t="n">
        <f aca="false">$B$46*(H315+1)</f>
        <v>1.76844394066661</v>
      </c>
      <c r="J315" s="5" t="n">
        <f aca="false">(E315-$B$49)/$B$49</f>
        <v>-0.0803594978854729</v>
      </c>
      <c r="K315" s="5" t="n">
        <f aca="false">(G315-$B$49)/$B$49</f>
        <v>-0.0789588585764308</v>
      </c>
      <c r="L315" s="5" t="n">
        <f aca="false">(I315-$B$49)/$B$49</f>
        <v>-0.0468011342081881</v>
      </c>
      <c r="M315" s="5" t="n">
        <f aca="false">$K$79*B315^(-$K$80)+$B$4</f>
        <v>0.711259520600831</v>
      </c>
      <c r="N315" s="5" t="n">
        <f aca="false">$C$46*(M315*((1-$C$47)/$C$47)+1)</f>
        <v>1.65904932595693</v>
      </c>
      <c r="O315" s="5" t="n">
        <f aca="false">$C$51+$H$95*C315^(-$H$96)</f>
        <v>1.31222489278742</v>
      </c>
      <c r="P315" s="5" t="n">
        <f aca="false">$C$46*(O315+1)</f>
        <v>1.6616478939872</v>
      </c>
      <c r="Q315" s="5" t="n">
        <f aca="false">$C$51+$L$110*(A315*1000)^(-$L$111)</f>
        <v>1.39992211106662</v>
      </c>
      <c r="R315" s="5" t="n">
        <f aca="false">$C$46*(Q315+1)</f>
        <v>1.72467026629913</v>
      </c>
      <c r="S315" s="5" t="n">
        <f aca="false">(N315-$C$49)/$C$49</f>
        <v>-0.09305262409824</v>
      </c>
      <c r="T315" s="5" t="n">
        <f aca="false">(P315-$C$49)/$C$49</f>
        <v>-0.0916320729312065</v>
      </c>
      <c r="U315" s="5" t="n">
        <f aca="false">(R315-$C$49)/$C$49</f>
        <v>-0.0571798271196225</v>
      </c>
    </row>
    <row r="316" customFormat="false" ht="15" hidden="false" customHeight="false" outlineLevel="0" collapsed="false">
      <c r="A316" s="21" t="n">
        <v>0.99</v>
      </c>
      <c r="B316" s="5" t="n">
        <f aca="false">$E$5+($F$5-$E$5)*A316</f>
        <v>1.0133613</v>
      </c>
      <c r="C316" s="5" t="n">
        <f aca="false">$E$6+($F$6-$E$6)*A316</f>
        <v>0.99</v>
      </c>
      <c r="D316" s="5" t="n">
        <f aca="false">$I$79*B316^(-$I$80)+$B$4</f>
        <v>0.711396869526862</v>
      </c>
      <c r="E316" s="5" t="n">
        <f aca="false">$B$46*(D316*((1-$B$47)/$B$47)+1)</f>
        <v>1.70613858296252</v>
      </c>
      <c r="F316" s="5" t="n">
        <f aca="false">$B$51+$F$95*C316^(-$F$96)</f>
        <v>0.939113884655452</v>
      </c>
      <c r="G316" s="5" t="n">
        <f aca="false">$B$46*(F316+1)</f>
        <v>1.70868774888134</v>
      </c>
      <c r="H316" s="5" t="n">
        <f aca="false">$B$51+$G$110*(A316*1000)^(-$G$111)</f>
        <v>1.00582820330427</v>
      </c>
      <c r="I316" s="5" t="n">
        <f aca="false">$B$46*(H316+1)</f>
        <v>1.76747436262912</v>
      </c>
      <c r="J316" s="5" t="n">
        <f aca="false">(E316-$B$49)/$B$49</f>
        <v>-0.0803839891297348</v>
      </c>
      <c r="K316" s="5" t="n">
        <f aca="false">(G316-$B$49)/$B$49</f>
        <v>-0.0790099777705591</v>
      </c>
      <c r="L316" s="5" t="n">
        <f aca="false">(I316-$B$49)/$B$49</f>
        <v>-0.0473237409272232</v>
      </c>
      <c r="M316" s="5" t="n">
        <f aca="false">$K$79*B316^(-$K$80)+$B$4</f>
        <v>0.711225154685363</v>
      </c>
      <c r="N316" s="5" t="n">
        <f aca="false">$C$46*(M316*((1-$C$47)/$C$47)+1)</f>
        <v>1.65900388801731</v>
      </c>
      <c r="O316" s="5" t="n">
        <f aca="false">$C$51+$H$95*C316^(-$H$96)</f>
        <v>1.31209292046783</v>
      </c>
      <c r="P316" s="5" t="n">
        <f aca="false">$C$46*(O316+1)</f>
        <v>1.66155305393613</v>
      </c>
      <c r="Q316" s="5" t="n">
        <f aca="false">$C$51+$L$110*(A316*1000)^(-$L$111)</f>
        <v>1.39852999942731</v>
      </c>
      <c r="R316" s="5" t="n">
        <f aca="false">$C$46*(Q316+1)</f>
        <v>1.72366984485186</v>
      </c>
      <c r="S316" s="5" t="n">
        <f aca="false">(N316-$C$49)/$C$49</f>
        <v>-0.0930774635164926</v>
      </c>
      <c r="T316" s="5" t="n">
        <f aca="false">(P316-$C$49)/$C$49</f>
        <v>-0.0916839188492868</v>
      </c>
      <c r="U316" s="5" t="n">
        <f aca="false">(R316-$C$49)/$C$49</f>
        <v>-0.0577267244253263</v>
      </c>
    </row>
    <row r="317" customFormat="false" ht="15" hidden="false" customHeight="false" outlineLevel="0" collapsed="false">
      <c r="A317" s="21" t="n">
        <v>0.995</v>
      </c>
      <c r="B317" s="5" t="n">
        <f aca="false">$E$5+($F$5-$E$5)*A317</f>
        <v>1.01818065</v>
      </c>
      <c r="C317" s="5" t="n">
        <f aca="false">$E$6+($F$6-$E$6)*A317</f>
        <v>0.995</v>
      </c>
      <c r="D317" s="5" t="n">
        <f aca="false">$I$79*B317^(-$I$80)+$B$4</f>
        <v>0.711358934410239</v>
      </c>
      <c r="E317" s="5" t="n">
        <f aca="false">$B$46*(D317*((1-$B$47)/$B$47)+1)</f>
        <v>1.70609459161976</v>
      </c>
      <c r="F317" s="5" t="n">
        <f aca="false">$B$51+$F$95*C317^(-$F$96)</f>
        <v>0.939009173109749</v>
      </c>
      <c r="G317" s="5" t="n">
        <f aca="false">$B$46*(F317+1)</f>
        <v>1.70859548027519</v>
      </c>
      <c r="H317" s="5" t="n">
        <f aca="false">$B$51+$G$110*(A317*1000)^(-$G$111)</f>
        <v>1.00474997913357</v>
      </c>
      <c r="I317" s="5" t="n">
        <f aca="false">$B$46*(H317+1)</f>
        <v>1.76652426452215</v>
      </c>
      <c r="J317" s="5" t="n">
        <f aca="false">(E317-$B$49)/$B$49</f>
        <v>-0.080407700652083</v>
      </c>
      <c r="K317" s="5" t="n">
        <f aca="false">(G317-$B$49)/$B$49</f>
        <v>-0.0790597109448543</v>
      </c>
      <c r="L317" s="5" t="n">
        <f aca="false">(I317-$B$49)/$B$49</f>
        <v>-0.0478358478801953</v>
      </c>
      <c r="M317" s="5" t="n">
        <f aca="false">$K$79*B317^(-$K$80)+$B$4</f>
        <v>0.711191882869365</v>
      </c>
      <c r="N317" s="5" t="n">
        <f aca="false">$C$46*(M317*((1-$C$47)/$C$47)+1)</f>
        <v>1.65895989667455</v>
      </c>
      <c r="O317" s="5" t="n">
        <f aca="false">$C$51+$H$95*C317^(-$H$96)</f>
        <v>1.3119645263786</v>
      </c>
      <c r="P317" s="5" t="n">
        <f aca="false">$C$46*(O317+1)</f>
        <v>1.66146078532998</v>
      </c>
      <c r="Q317" s="5" t="n">
        <f aca="false">$C$51+$L$110*(A317*1000)^(-$L$111)</f>
        <v>1.39716544345339</v>
      </c>
      <c r="R317" s="5" t="n">
        <f aca="false">$C$46*(Q317+1)</f>
        <v>1.72268922589591</v>
      </c>
      <c r="S317" s="5" t="n">
        <f aca="false">(N317-$C$49)/$C$49</f>
        <v>-0.0931015121280991</v>
      </c>
      <c r="T317" s="5" t="n">
        <f aca="false">(P317-$C$49)/$C$49</f>
        <v>-0.0917343590435105</v>
      </c>
      <c r="U317" s="5" t="n">
        <f aca="false">(R317-$C$49)/$C$49</f>
        <v>-0.0582627963642048</v>
      </c>
    </row>
    <row r="318" customFormat="false" ht="15" hidden="false" customHeight="false" outlineLevel="0" collapsed="false">
      <c r="A318" s="21" t="n">
        <v>1</v>
      </c>
      <c r="B318" s="5" t="n">
        <f aca="false">$E$5+($F$5-$E$5)*A318</f>
        <v>1.023</v>
      </c>
      <c r="C318" s="5" t="n">
        <f aca="false">$E$6+($F$6-$E$6)*A318</f>
        <v>1</v>
      </c>
      <c r="D318" s="5" t="n">
        <f aca="false">$I$79*B318^(-$I$80)+$B$4</f>
        <v>0.711322201399708</v>
      </c>
      <c r="E318" s="5" t="n">
        <f aca="false">$B$46*(D318*((1-$B$47)/$B$47)+1)</f>
        <v>1.70605199429568</v>
      </c>
      <c r="F318" s="5" t="n">
        <f aca="false">$B$51+$F$95*C318^(-$F$96)</f>
        <v>0.938907286586604</v>
      </c>
      <c r="G318" s="5" t="n">
        <f aca="false">$B$46*(F318+1)</f>
        <v>1.70850570099237</v>
      </c>
      <c r="H318" s="5" t="n">
        <f aca="false">$B$51+$G$110*(A318*1000)^(-$G$111)</f>
        <v>1.00369330995297</v>
      </c>
      <c r="I318" s="5" t="n">
        <f aca="false">$B$46*(H318+1)</f>
        <v>1.7655931600121</v>
      </c>
      <c r="J318" s="5" t="n">
        <f aca="false">(E318-$B$49)/$B$49</f>
        <v>-0.080430660792387</v>
      </c>
      <c r="K318" s="5" t="n">
        <f aca="false">(G318-$B$49)/$B$49</f>
        <v>-0.0791081023632022</v>
      </c>
      <c r="L318" s="5" t="n">
        <f aca="false">(I318-$B$49)/$B$49</f>
        <v>-0.048337717202997</v>
      </c>
      <c r="M318" s="5" t="n">
        <f aca="false">$K$79*B318^(-$K$80)+$B$4</f>
        <v>0.711159665386563</v>
      </c>
      <c r="N318" s="5" t="n">
        <f aca="false">$C$46*(M318*((1-$C$47)/$C$47)+1)</f>
        <v>1.65891729935047</v>
      </c>
      <c r="O318" s="5" t="n">
        <f aca="false">$C$51+$H$95*C318^(-$H$96)</f>
        <v>1.31183959624548</v>
      </c>
      <c r="P318" s="5" t="n">
        <f aca="false">$C$46*(O318+1)</f>
        <v>1.66137100604716</v>
      </c>
      <c r="Q318" s="5" t="n">
        <f aca="false">$C$51+$L$110*(A318*1000)^(-$L$111)</f>
        <v>1.39582776331628</v>
      </c>
      <c r="R318" s="5" t="n">
        <f aca="false">$C$46*(Q318+1)</f>
        <v>1.72172792088204</v>
      </c>
      <c r="S318" s="5" t="n">
        <f aca="false">(N318-$C$49)/$C$49</f>
        <v>-0.0931247986758158</v>
      </c>
      <c r="T318" s="5" t="n">
        <f aca="false">(P318-$C$49)/$C$49</f>
        <v>-0.0917834384070301</v>
      </c>
      <c r="U318" s="5" t="n">
        <f aca="false">(R318-$C$49)/$C$49</f>
        <v>-0.0587883100099633</v>
      </c>
    </row>
    <row r="320" customFormat="false" ht="15" hidden="false" customHeight="false" outlineLevel="0" collapsed="false">
      <c r="A320" s="2" t="s">
        <v>94</v>
      </c>
    </row>
    <row r="339" customFormat="false" ht="15" hidden="false" customHeight="false" outlineLevel="0" collapsed="false">
      <c r="A339" s="9" t="s">
        <v>10</v>
      </c>
      <c r="B339" s="9" t="s">
        <v>37</v>
      </c>
      <c r="C339" s="9"/>
      <c r="D339" s="9"/>
      <c r="E339" s="9"/>
      <c r="F339" s="9"/>
      <c r="G339" s="9"/>
      <c r="H339" s="9"/>
      <c r="I339" s="9" t="s">
        <v>51</v>
      </c>
      <c r="J339" s="9"/>
      <c r="K339" s="9"/>
      <c r="L339" s="9"/>
      <c r="M339" s="9"/>
      <c r="N339" s="9"/>
      <c r="O339" s="9"/>
    </row>
    <row r="340" customFormat="false" ht="15" hidden="false" customHeight="false" outlineLevel="0" collapsed="false">
      <c r="A340" s="9"/>
      <c r="B340" s="9" t="s">
        <v>91</v>
      </c>
      <c r="C340" s="9"/>
      <c r="D340" s="9"/>
      <c r="E340" s="9"/>
      <c r="F340" s="9" t="s">
        <v>95</v>
      </c>
      <c r="G340" s="9"/>
      <c r="H340" s="9"/>
      <c r="I340" s="9" t="s">
        <v>91</v>
      </c>
      <c r="J340" s="9"/>
      <c r="K340" s="9"/>
      <c r="L340" s="9"/>
      <c r="M340" s="9" t="s">
        <v>95</v>
      </c>
      <c r="N340" s="9"/>
      <c r="O340" s="9"/>
    </row>
    <row r="341" customFormat="false" ht="15" hidden="false" customHeight="false" outlineLevel="0" collapsed="false">
      <c r="A341" s="9"/>
      <c r="B341" s="1" t="s">
        <v>96</v>
      </c>
      <c r="C341" s="1" t="s">
        <v>88</v>
      </c>
      <c r="D341" s="1" t="s">
        <v>89</v>
      </c>
      <c r="E341" s="1" t="s">
        <v>90</v>
      </c>
      <c r="F341" s="1" t="s">
        <v>88</v>
      </c>
      <c r="G341" s="1" t="s">
        <v>89</v>
      </c>
      <c r="H341" s="1" t="s">
        <v>90</v>
      </c>
      <c r="I341" s="1" t="s">
        <v>96</v>
      </c>
      <c r="J341" s="1" t="s">
        <v>88</v>
      </c>
      <c r="K341" s="1" t="s">
        <v>89</v>
      </c>
      <c r="L341" s="1" t="s">
        <v>90</v>
      </c>
      <c r="M341" s="1" t="s">
        <v>88</v>
      </c>
      <c r="N341" s="1" t="s">
        <v>89</v>
      </c>
      <c r="O341" s="1" t="s">
        <v>90</v>
      </c>
    </row>
    <row r="342" customFormat="false" ht="15" hidden="false" customHeight="false" outlineLevel="0" collapsed="false">
      <c r="A342" s="5" t="n">
        <f aca="false">A58</f>
        <v>0.175</v>
      </c>
      <c r="B342" s="5" t="e">
        <f aca="false">K58</f>
        <v>#N/A</v>
      </c>
      <c r="C342" s="5" t="n">
        <f aca="false">VLOOKUP($A342,$A$119:$U$318,10,FALSE())</f>
        <v>4.96069317475863</v>
      </c>
      <c r="D342" s="5" t="n">
        <f aca="false">VLOOKUP($A342,$A$119:$U$318,11,FALSE())</f>
        <v>4.87377620043215</v>
      </c>
      <c r="E342" s="5" t="n">
        <f aca="false">VLOOKUP($A342,$A$119:$U$318,12,FALSE())</f>
        <v>6.26242559479173</v>
      </c>
      <c r="F342" s="5" t="e">
        <f aca="false">ABS(C342-$B342)/$B342*100</f>
        <v>#N/A</v>
      </c>
      <c r="G342" s="5" t="e">
        <f aca="false">ABS(D342-$B342)/$B342*100</f>
        <v>#N/A</v>
      </c>
      <c r="H342" s="5" t="e">
        <f aca="false">ABS(E342-$B342)/$B342*100</f>
        <v>#N/A</v>
      </c>
      <c r="I342" s="5" t="n">
        <f aca="false">P58</f>
        <v>4.90107040012791</v>
      </c>
      <c r="J342" s="5" t="n">
        <f aca="false">VLOOKUP($A342,$A$119:$U$318,19,FALSE())</f>
        <v>5.01966498347753</v>
      </c>
      <c r="K342" s="5" t="n">
        <f aca="false">VLOOKUP($A342,$A$119:$U$318,20,FALSE())</f>
        <v>4.93151237451002</v>
      </c>
      <c r="L342" s="5" t="n">
        <f aca="false">VLOOKUP($A342,$A$119:$U$318,21,FALSE())</f>
        <v>6.01126884205706</v>
      </c>
      <c r="M342" s="5" t="n">
        <f aca="false">ABS(J342-$I342)/$I342*100</f>
        <v>2.41976902324277</v>
      </c>
      <c r="N342" s="5" t="n">
        <f aca="false">ABS(K342-$I342)/$I342*100</f>
        <v>0.621129098274419</v>
      </c>
      <c r="O342" s="5" t="n">
        <f aca="false">ABS(L342-$I342)/$I342*100</f>
        <v>22.6521627173562</v>
      </c>
    </row>
    <row r="343" customFormat="false" ht="15" hidden="false" customHeight="false" outlineLevel="0" collapsed="false">
      <c r="A343" s="5" t="n">
        <f aca="false">A59</f>
        <v>0.2</v>
      </c>
      <c r="B343" s="5" t="e">
        <f aca="false">K59</f>
        <v>#N/A</v>
      </c>
      <c r="C343" s="5" t="n">
        <f aca="false">VLOOKUP($A343,$A$119:$U$318,10,FALSE())</f>
        <v>2.73189562241856</v>
      </c>
      <c r="D343" s="5" t="n">
        <f aca="false">VLOOKUP($A343,$A$119:$U$318,11,FALSE())</f>
        <v>2.65663886608391</v>
      </c>
      <c r="E343" s="5" t="n">
        <f aca="false">VLOOKUP($A343,$A$119:$U$318,12,FALSE())</f>
        <v>4.15802931681276</v>
      </c>
      <c r="F343" s="5" t="e">
        <f aca="false">ABS(C343-$B343)/$B343*100</f>
        <v>#N/A</v>
      </c>
      <c r="G343" s="5" t="e">
        <f aca="false">ABS(D343-$B343)/$B343*100</f>
        <v>#N/A</v>
      </c>
      <c r="H343" s="5" t="e">
        <f aca="false">ABS(E343-$B343)/$B343*100</f>
        <v>#N/A</v>
      </c>
      <c r="I343" s="5" t="n">
        <f aca="false">P59</f>
        <v>2.7781805174726</v>
      </c>
      <c r="J343" s="5" t="n">
        <f aca="false">VLOOKUP($A343,$A$119:$U$318,19,FALSE())</f>
        <v>2.75918225704057</v>
      </c>
      <c r="K343" s="5" t="n">
        <f aca="false">VLOOKUP($A343,$A$119:$U$318,20,FALSE())</f>
        <v>2.68285563080054</v>
      </c>
      <c r="L343" s="5" t="n">
        <f aca="false">VLOOKUP($A343,$A$119:$U$318,21,FALSE())</f>
        <v>4.01879338850414</v>
      </c>
      <c r="M343" s="5" t="n">
        <f aca="false">ABS(J343-$I343)/$I343*100</f>
        <v>0.683838228385325</v>
      </c>
      <c r="N343" s="5" t="n">
        <f aca="false">ABS(K343-$I343)/$I343*100</f>
        <v>3.43119844346118</v>
      </c>
      <c r="O343" s="5" t="n">
        <f aca="false">ABS(L343-$I343)/$I343*100</f>
        <v>44.6555889089656</v>
      </c>
    </row>
    <row r="344" customFormat="false" ht="15" hidden="false" customHeight="false" outlineLevel="0" collapsed="false">
      <c r="A344" s="5" t="n">
        <f aca="false">A60</f>
        <v>0.1</v>
      </c>
      <c r="B344" s="5" t="e">
        <f aca="false">K60</f>
        <v>#N/A</v>
      </c>
      <c r="C344" s="5" t="n">
        <f aca="false">VLOOKUP($A344,$A$119:$U$318,10,FALSE())</f>
        <v>46.1234214895378</v>
      </c>
      <c r="D344" s="5" t="n">
        <f aca="false">VLOOKUP($A344,$A$119:$U$318,11,FALSE())</f>
        <v>59.4499693730635</v>
      </c>
      <c r="E344" s="5" t="n">
        <f aca="false">VLOOKUP($A344,$A$119:$U$318,12,FALSE())</f>
        <v>34.2707251193213</v>
      </c>
      <c r="F344" s="5" t="e">
        <f aca="false">ABS(C344-$B344)/$B344*100</f>
        <v>#N/A</v>
      </c>
      <c r="G344" s="5" t="e">
        <f aca="false">ABS(D344-$B344)/$B344*100</f>
        <v>#N/A</v>
      </c>
      <c r="H344" s="5" t="e">
        <f aca="false">ABS(E344-$B344)/$B344*100</f>
        <v>#N/A</v>
      </c>
      <c r="I344" s="5" t="n">
        <f aca="false">P60</f>
        <v>75.5031034503252</v>
      </c>
      <c r="J344" s="5" t="n">
        <f aca="false">VLOOKUP($A344,$A$119:$U$318,19,FALSE())</f>
        <v>46.7675735052195</v>
      </c>
      <c r="K344" s="5" t="n">
        <f aca="false">VLOOKUP($A344,$A$119:$U$318,20,FALSE())</f>
        <v>60.283575109814</v>
      </c>
      <c r="L344" s="5" t="n">
        <f aca="false">VLOOKUP($A344,$A$119:$U$318,21,FALSE())</f>
        <v>31.8751235532649</v>
      </c>
      <c r="M344" s="5" t="n">
        <f aca="false">ABS(J344-$I344)/$I344*100</f>
        <v>38.0587401470343</v>
      </c>
      <c r="N344" s="5" t="n">
        <f aca="false">ABS(K344-$I344)/$I344*100</f>
        <v>20.1574871031949</v>
      </c>
      <c r="O344" s="5" t="n">
        <f aca="false">ABS(L344-$I344)/$I344*100</f>
        <v>57.7830286483044</v>
      </c>
    </row>
    <row r="345" customFormat="false" ht="15" hidden="false" customHeight="false" outlineLevel="0" collapsed="false">
      <c r="A345" s="5" t="n">
        <f aca="false">A61</f>
        <v>0</v>
      </c>
      <c r="B345" s="5" t="e">
        <f aca="false">K61</f>
        <v>#DIV/0!</v>
      </c>
      <c r="C345" s="5" t="e">
        <f aca="false">VLOOKUP($A345,$A$119:$U$318,10,FALSE())</f>
        <v>#N/A</v>
      </c>
      <c r="D345" s="5" t="e">
        <f aca="false">VLOOKUP($A345,$A$119:$U$318,11,FALSE())</f>
        <v>#N/A</v>
      </c>
      <c r="E345" s="5" t="e">
        <f aca="false">VLOOKUP($A345,$A$119:$U$318,12,FALSE())</f>
        <v>#N/A</v>
      </c>
      <c r="F345" s="5" t="e">
        <f aca="false">ABS(C345-$B345)/$B345*100</f>
        <v>#N/A</v>
      </c>
      <c r="G345" s="5" t="e">
        <f aca="false">ABS(D345-$B345)/$B345*100</f>
        <v>#N/A</v>
      </c>
      <c r="H345" s="5" t="e">
        <f aca="false">ABS(E345-$B345)/$B345*100</f>
        <v>#N/A</v>
      </c>
      <c r="I345" s="5" t="e">
        <f aca="false">P61</f>
        <v>#DIV/0!</v>
      </c>
      <c r="J345" s="5" t="e">
        <f aca="false">VLOOKUP($A345,$A$119:$U$318,19,FALSE())</f>
        <v>#N/A</v>
      </c>
      <c r="K345" s="5" t="e">
        <f aca="false">VLOOKUP($A345,$A$119:$U$318,20,FALSE())</f>
        <v>#N/A</v>
      </c>
      <c r="L345" s="5" t="e">
        <f aca="false">VLOOKUP($A345,$A$119:$U$318,21,FALSE())</f>
        <v>#N/A</v>
      </c>
      <c r="M345" s="5" t="e">
        <f aca="false">ABS(J345-$I345)/$I345*100</f>
        <v>#N/A</v>
      </c>
      <c r="N345" s="5" t="e">
        <f aca="false">ABS(K345-$I345)/$I345*100</f>
        <v>#N/A</v>
      </c>
      <c r="O345" s="5" t="e">
        <f aca="false">ABS(L345-$I345)/$I345*100</f>
        <v>#N/A</v>
      </c>
    </row>
    <row r="346" customFormat="false" ht="15" hidden="false" customHeight="false" outlineLevel="0" collapsed="false">
      <c r="A346" s="5" t="n">
        <f aca="false">A62</f>
        <v>0.125</v>
      </c>
      <c r="B346" s="5" t="e">
        <f aca="false">K62</f>
        <v>#N/A</v>
      </c>
      <c r="C346" s="5" t="n">
        <f aca="false">VLOOKUP($A346,$A$119:$U$318,10,FALSE())</f>
        <v>19.9466976309435</v>
      </c>
      <c r="D346" s="5" t="n">
        <f aca="false">VLOOKUP($A346,$A$119:$U$318,11,FALSE())</f>
        <v>22.0100499038195</v>
      </c>
      <c r="E346" s="5" t="n">
        <f aca="false">VLOOKUP($A346,$A$119:$U$318,12,FALSE())</f>
        <v>17.4345005625923</v>
      </c>
      <c r="F346" s="5" t="e">
        <f aca="false">ABS(C346-$B346)/$B346*100</f>
        <v>#N/A</v>
      </c>
      <c r="G346" s="5" t="e">
        <f aca="false">ABS(D346-$B346)/$B346*100</f>
        <v>#N/A</v>
      </c>
      <c r="H346" s="5" t="e">
        <f aca="false">ABS(E346-$B346)/$B346*100</f>
        <v>#N/A</v>
      </c>
      <c r="I346" s="5" t="n">
        <f aca="false">P62</f>
        <v>25.2316132505874</v>
      </c>
      <c r="J346" s="5" t="n">
        <f aca="false">VLOOKUP($A346,$A$119:$U$318,19,FALSE())</f>
        <v>20.2187144332341</v>
      </c>
      <c r="K346" s="5" t="n">
        <f aca="false">VLOOKUP($A346,$A$119:$U$318,20,FALSE())</f>
        <v>22.3113998664595</v>
      </c>
      <c r="L346" s="5" t="n">
        <f aca="false">VLOOKUP($A346,$A$119:$U$318,21,FALSE())</f>
        <v>16.4264900859143</v>
      </c>
      <c r="M346" s="5" t="n">
        <f aca="false">ABS(J346-$I346)/$I346*100</f>
        <v>19.867531923416</v>
      </c>
      <c r="N346" s="5" t="n">
        <f aca="false">ABS(K346-$I346)/$I346*100</f>
        <v>11.5736293003772</v>
      </c>
      <c r="O346" s="5" t="n">
        <f aca="false">ABS(L346-$I346)/$I346*100</f>
        <v>34.8971866254654</v>
      </c>
    </row>
    <row r="347" customFormat="false" ht="15" hidden="false" customHeight="false" outlineLevel="0" collapsed="false">
      <c r="A347" s="5" t="n">
        <f aca="false">A63</f>
        <v>0</v>
      </c>
      <c r="B347" s="5" t="e">
        <f aca="false">K63</f>
        <v>#DIV/0!</v>
      </c>
      <c r="C347" s="5" t="e">
        <f aca="false">VLOOKUP($A347,$A$119:$U$318,10,FALSE())</f>
        <v>#N/A</v>
      </c>
      <c r="D347" s="5" t="e">
        <f aca="false">VLOOKUP($A347,$A$119:$U$318,11,FALSE())</f>
        <v>#N/A</v>
      </c>
      <c r="E347" s="5" t="e">
        <f aca="false">VLOOKUP($A347,$A$119:$U$318,12,FALSE())</f>
        <v>#N/A</v>
      </c>
      <c r="F347" s="5" t="e">
        <f aca="false">ABS(C347-$B347)/$B347*100</f>
        <v>#N/A</v>
      </c>
      <c r="G347" s="5" t="e">
        <f aca="false">ABS(D347-$B347)/$B347*100</f>
        <v>#N/A</v>
      </c>
      <c r="H347" s="5" t="e">
        <f aca="false">ABS(E347-$B347)/$B347*100</f>
        <v>#N/A</v>
      </c>
      <c r="I347" s="5" t="e">
        <f aca="false">P63</f>
        <v>#DIV/0!</v>
      </c>
      <c r="J347" s="5" t="e">
        <f aca="false">VLOOKUP($A347,$A$119:$U$318,19,FALSE())</f>
        <v>#N/A</v>
      </c>
      <c r="K347" s="5" t="e">
        <f aca="false">VLOOKUP($A347,$A$119:$U$318,20,FALSE())</f>
        <v>#N/A</v>
      </c>
      <c r="L347" s="5" t="e">
        <f aca="false">VLOOKUP($A347,$A$119:$U$318,21,FALSE())</f>
        <v>#N/A</v>
      </c>
      <c r="M347" s="5" t="e">
        <f aca="false">ABS(J347-$I347)/$I347*100</f>
        <v>#N/A</v>
      </c>
      <c r="N347" s="5" t="e">
        <f aca="false">ABS(K347-$I347)/$I347*100</f>
        <v>#N/A</v>
      </c>
      <c r="O347" s="5" t="e">
        <f aca="false">ABS(L347-$I347)/$I347*100</f>
        <v>#N/A</v>
      </c>
    </row>
    <row r="348" customFormat="false" ht="15" hidden="false" customHeight="false" outlineLevel="0" collapsed="false">
      <c r="A348" s="5" t="n">
        <f aca="false">A64</f>
        <v>0.15</v>
      </c>
      <c r="B348" s="5" t="e">
        <f aca="false">K64</f>
        <v>#N/A</v>
      </c>
      <c r="C348" s="5" t="n">
        <f aca="false">VLOOKUP($A348,$A$119:$U$318,10,FALSE())</f>
        <v>9.56504956122414</v>
      </c>
      <c r="D348" s="5" t="n">
        <f aca="false">VLOOKUP($A348,$A$119:$U$318,11,FALSE())</f>
        <v>9.74658487660841</v>
      </c>
      <c r="E348" s="5" t="n">
        <f aca="false">VLOOKUP($A348,$A$119:$U$318,12,FALSE())</f>
        <v>10.0210446516168</v>
      </c>
      <c r="F348" s="5" t="e">
        <f aca="false">ABS(C348-$B348)/$B348*100</f>
        <v>#N/A</v>
      </c>
      <c r="G348" s="5" t="e">
        <f aca="false">ABS(D348-$B348)/$B348*100</f>
        <v>#N/A</v>
      </c>
      <c r="H348" s="5" t="e">
        <f aca="false">ABS(E348-$B348)/$B348*100</f>
        <v>#N/A</v>
      </c>
      <c r="I348" s="5" t="n">
        <f aca="false">P64</f>
        <v>10.1417839645199</v>
      </c>
      <c r="J348" s="5" t="n">
        <f aca="false">VLOOKUP($A348,$A$119:$U$318,19,FALSE())</f>
        <v>9.68947811524325</v>
      </c>
      <c r="K348" s="5" t="n">
        <f aca="false">VLOOKUP($A348,$A$119:$U$318,20,FALSE())</f>
        <v>9.87359418457112</v>
      </c>
      <c r="L348" s="5" t="n">
        <f aca="false">VLOOKUP($A348,$A$119:$U$318,21,FALSE())</f>
        <v>9.53909638621815</v>
      </c>
      <c r="M348" s="5" t="n">
        <f aca="false">ABS(J348-$I348)/$I348*100</f>
        <v>4.45982532125507</v>
      </c>
      <c r="N348" s="5" t="n">
        <f aca="false">ABS(K348-$I348)/$I348*100</f>
        <v>2.64440438572756</v>
      </c>
      <c r="O348" s="5" t="n">
        <f aca="false">ABS(L348-$I348)/$I348*100</f>
        <v>5.94261897522367</v>
      </c>
    </row>
    <row r="349" customFormat="false" ht="15" hidden="false" customHeight="false" outlineLevel="0" collapsed="false">
      <c r="A349" s="5" t="n">
        <f aca="false">A65</f>
        <v>0</v>
      </c>
      <c r="B349" s="5" t="e">
        <f aca="false">K65</f>
        <v>#DIV/0!</v>
      </c>
      <c r="C349" s="5" t="e">
        <f aca="false">VLOOKUP($A349,$A$119:$U$318,10,FALSE())</f>
        <v>#N/A</v>
      </c>
      <c r="D349" s="5" t="e">
        <f aca="false">VLOOKUP($A349,$A$119:$U$318,11,FALSE())</f>
        <v>#N/A</v>
      </c>
      <c r="E349" s="5" t="e">
        <f aca="false">VLOOKUP($A349,$A$119:$U$318,12,FALSE())</f>
        <v>#N/A</v>
      </c>
      <c r="F349" s="5" t="e">
        <f aca="false">ABS(C349-$B349)/$B349*100</f>
        <v>#N/A</v>
      </c>
      <c r="G349" s="5" t="e">
        <f aca="false">ABS(D349-$B349)/$B349*100</f>
        <v>#N/A</v>
      </c>
      <c r="H349" s="5" t="e">
        <f aca="false">ABS(E349-$B349)/$B349*100</f>
        <v>#N/A</v>
      </c>
      <c r="I349" s="5" t="e">
        <f aca="false">P65</f>
        <v>#DIV/0!</v>
      </c>
      <c r="J349" s="5" t="e">
        <f aca="false">VLOOKUP($A349,$A$119:$U$318,19,FALSE())</f>
        <v>#N/A</v>
      </c>
      <c r="K349" s="5" t="e">
        <f aca="false">VLOOKUP($A349,$A$119:$U$318,20,FALSE())</f>
        <v>#N/A</v>
      </c>
      <c r="L349" s="5" t="e">
        <f aca="false">VLOOKUP($A349,$A$119:$U$318,21,FALSE())</f>
        <v>#N/A</v>
      </c>
      <c r="M349" s="5" t="e">
        <f aca="false">ABS(J349-$I349)/$I349*100</f>
        <v>#N/A</v>
      </c>
      <c r="N349" s="5" t="e">
        <f aca="false">ABS(K349-$I349)/$I349*100</f>
        <v>#N/A</v>
      </c>
      <c r="O349" s="5" t="e">
        <f aca="false">ABS(L349-$I349)/$I349*100</f>
        <v>#N/A</v>
      </c>
    </row>
    <row r="351" customFormat="false" ht="15" hidden="false" customHeight="false" outlineLevel="0" collapsed="false">
      <c r="A351" s="9" t="s">
        <v>10</v>
      </c>
      <c r="B351" s="9" t="s">
        <v>37</v>
      </c>
      <c r="C351" s="9"/>
      <c r="D351" s="9"/>
      <c r="E351" s="9"/>
      <c r="F351" s="9"/>
      <c r="G351" s="9"/>
      <c r="H351" s="9"/>
    </row>
    <row r="352" customFormat="false" ht="15" hidden="false" customHeight="false" outlineLevel="0" collapsed="false">
      <c r="A352" s="9"/>
      <c r="B352" s="9" t="s">
        <v>49</v>
      </c>
      <c r="C352" s="9"/>
      <c r="D352" s="9"/>
      <c r="E352" s="9"/>
      <c r="F352" s="9" t="s">
        <v>95</v>
      </c>
      <c r="G352" s="9"/>
      <c r="H352" s="9"/>
    </row>
    <row r="353" customFormat="false" ht="15" hidden="false" customHeight="false" outlineLevel="0" collapsed="false">
      <c r="A353" s="9"/>
      <c r="B353" s="1" t="s">
        <v>96</v>
      </c>
      <c r="C353" s="1" t="s">
        <v>88</v>
      </c>
      <c r="D353" s="1" t="s">
        <v>89</v>
      </c>
      <c r="E353" s="1" t="s">
        <v>90</v>
      </c>
      <c r="F353" s="1" t="s">
        <v>88</v>
      </c>
      <c r="G353" s="1" t="s">
        <v>89</v>
      </c>
      <c r="H353" s="1" t="s">
        <v>90</v>
      </c>
    </row>
    <row r="354" customFormat="false" ht="15" hidden="false" customHeight="false" outlineLevel="0" collapsed="false">
      <c r="A354" s="5" t="n">
        <f aca="false">A58</f>
        <v>0.175</v>
      </c>
      <c r="B354" s="5" t="e">
        <f aca="false">AVERAGE(B58:C58)</f>
        <v>#N/A</v>
      </c>
      <c r="C354" s="1" t="n">
        <f aca="false">VLOOKUP($A342,$A$119:$U$318,5,FALSE())</f>
        <v>11.0587119911418</v>
      </c>
      <c r="D354" s="1" t="n">
        <f aca="false">VLOOKUP($A342,$A$119:$U$318,7,FALSE())</f>
        <v>10.8974572917239</v>
      </c>
      <c r="E354" s="1" t="n">
        <f aca="false">VLOOKUP($A342,$A$119:$U$318,9,FALSE())</f>
        <v>13.4737807592572</v>
      </c>
      <c r="F354" s="26" t="e">
        <f aca="false">ABS($B354-C354)/$B354*100</f>
        <v>#N/A</v>
      </c>
      <c r="G354" s="26" t="e">
        <f aca="false">ABS($B354-D354)/$B354*100</f>
        <v>#N/A</v>
      </c>
      <c r="H354" s="26" t="e">
        <f aca="false">ABS($B354-E354)/$B354*100</f>
        <v>#N/A</v>
      </c>
    </row>
    <row r="355" customFormat="false" ht="15" hidden="false" customHeight="false" outlineLevel="0" collapsed="false">
      <c r="A355" s="5" t="n">
        <f aca="false">A59</f>
        <v>0.2</v>
      </c>
      <c r="B355" s="5" t="e">
        <f aca="false">AVERAGE(B59:C59)</f>
        <v>#N/A</v>
      </c>
      <c r="C355" s="1" t="n">
        <f aca="false">VLOOKUP($A343,$A$119:$U$318,5,FALSE())</f>
        <v>6.92368448758497</v>
      </c>
      <c r="D355" s="1" t="n">
        <f aca="false">VLOOKUP($A343,$A$119:$U$318,7,FALSE())</f>
        <v>6.78406267359583</v>
      </c>
      <c r="E355" s="1" t="n">
        <f aca="false">VLOOKUP($A343,$A$119:$U$318,9,FALSE())</f>
        <v>9.56955155787031</v>
      </c>
      <c r="F355" s="26" t="e">
        <f aca="false">ABS($B355-C355)/$B355*100</f>
        <v>#N/A</v>
      </c>
      <c r="G355" s="26" t="e">
        <f aca="false">ABS($B355-D355)/$B355*100</f>
        <v>#N/A</v>
      </c>
      <c r="H355" s="26" t="e">
        <f aca="false">ABS($B355-E355)/$B355*100</f>
        <v>#N/A</v>
      </c>
    </row>
    <row r="356" customFormat="false" ht="15" hidden="false" customHeight="false" outlineLevel="0" collapsed="false">
      <c r="A356" s="5" t="n">
        <f aca="false">A60</f>
        <v>0.1</v>
      </c>
      <c r="B356" s="5" t="e">
        <f aca="false">AVERAGE(B60:C60)</f>
        <v>#N/A</v>
      </c>
      <c r="C356" s="1" t="n">
        <f aca="false">VLOOKUP($A344,$A$119:$U$318,5,FALSE())</f>
        <v>87.4268027243467</v>
      </c>
      <c r="D356" s="1" t="n">
        <f aca="false">VLOOKUP($A344,$A$119:$U$318,7,FALSE())</f>
        <v>112.151184697931</v>
      </c>
      <c r="E356" s="1" t="n">
        <f aca="false">VLOOKUP($A344,$A$119:$U$318,9,FALSE())</f>
        <v>65.4368173931551</v>
      </c>
      <c r="F356" s="26" t="e">
        <f aca="false">ABS($B356-C356)/$B356*100</f>
        <v>#N/A</v>
      </c>
      <c r="G356" s="26" t="e">
        <f aca="false">ABS($B356-D356)/$B356*100</f>
        <v>#N/A</v>
      </c>
      <c r="H356" s="26" t="e">
        <f aca="false">ABS($B356-E356)/$B356*100</f>
        <v>#N/A</v>
      </c>
    </row>
    <row r="357" customFormat="false" ht="15" hidden="false" customHeight="false" outlineLevel="0" collapsed="false">
      <c r="A357" s="5" t="n">
        <f aca="false">A61</f>
        <v>0</v>
      </c>
      <c r="B357" s="5" t="e">
        <f aca="false">AVERAGE(B61:C61)</f>
        <v>#DIV/0!</v>
      </c>
      <c r="C357" s="1" t="e">
        <f aca="false">VLOOKUP($A345,$A$119:$U$318,5,FALSE())</f>
        <v>#N/A</v>
      </c>
      <c r="D357" s="1" t="e">
        <f aca="false">VLOOKUP($A345,$A$119:$U$318,7,FALSE())</f>
        <v>#N/A</v>
      </c>
      <c r="E357" s="1" t="e">
        <f aca="false">VLOOKUP($A345,$A$119:$U$318,9,FALSE())</f>
        <v>#N/A</v>
      </c>
      <c r="F357" s="26" t="e">
        <f aca="false">ABS($B357-C357)/$B357*100</f>
        <v>#DIV/0!</v>
      </c>
      <c r="G357" s="26" t="e">
        <f aca="false">ABS($B357-D357)/$B357*100</f>
        <v>#DIV/0!</v>
      </c>
      <c r="H357" s="26" t="e">
        <f aca="false">ABS($B357-E357)/$B357*100</f>
        <v>#DIV/0!</v>
      </c>
    </row>
    <row r="358" customFormat="false" ht="15" hidden="false" customHeight="false" outlineLevel="0" collapsed="false">
      <c r="A358" s="5" t="n">
        <f aca="false">A62</f>
        <v>0.125</v>
      </c>
      <c r="B358" s="5" t="e">
        <f aca="false">AVERAGE(B62:C62)</f>
        <v>#N/A</v>
      </c>
      <c r="C358" s="1" t="n">
        <f aca="false">VLOOKUP($A346,$A$119:$U$318,5,FALSE())</f>
        <v>38.8618386276051</v>
      </c>
      <c r="D358" s="1" t="n">
        <f aca="false">VLOOKUP($A346,$A$119:$U$318,7,FALSE())</f>
        <v>42.6899200022059</v>
      </c>
      <c r="E358" s="1" t="n">
        <f aca="false">VLOOKUP($A346,$A$119:$U$318,9,FALSE())</f>
        <v>34.2010277069001</v>
      </c>
      <c r="F358" s="26" t="e">
        <f aca="false">ABS($B358-C358)/$B358*100</f>
        <v>#N/A</v>
      </c>
      <c r="G358" s="26" t="e">
        <f aca="false">ABS($B358-D358)/$B358*100</f>
        <v>#N/A</v>
      </c>
      <c r="H358" s="26" t="e">
        <f aca="false">ABS($B358-E358)/$B358*100</f>
        <v>#N/A</v>
      </c>
    </row>
    <row r="359" customFormat="false" ht="15" hidden="false" customHeight="false" outlineLevel="0" collapsed="false">
      <c r="A359" s="5" t="n">
        <f aca="false">A63</f>
        <v>0</v>
      </c>
      <c r="B359" s="5" t="e">
        <f aca="false">AVERAGE(B63:C63)</f>
        <v>#DIV/0!</v>
      </c>
      <c r="C359" s="1" t="e">
        <f aca="false">VLOOKUP($A347,$A$119:$U$318,5,FALSE())</f>
        <v>#N/A</v>
      </c>
      <c r="D359" s="1" t="e">
        <f aca="false">VLOOKUP($A347,$A$119:$U$318,7,FALSE())</f>
        <v>#N/A</v>
      </c>
      <c r="E359" s="1" t="e">
        <f aca="false">VLOOKUP($A347,$A$119:$U$318,9,FALSE())</f>
        <v>#N/A</v>
      </c>
      <c r="F359" s="26" t="e">
        <f aca="false">ABS($B359-C359)/$B359*100</f>
        <v>#DIV/0!</v>
      </c>
      <c r="G359" s="26" t="e">
        <f aca="false">ABS($B359-D359)/$B359*100</f>
        <v>#DIV/0!</v>
      </c>
      <c r="H359" s="26" t="e">
        <f aca="false">ABS($B359-E359)/$B359*100</f>
        <v>#DIV/0!</v>
      </c>
    </row>
    <row r="360" customFormat="false" ht="15" hidden="false" customHeight="false" outlineLevel="0" collapsed="false">
      <c r="A360" s="5" t="n">
        <f aca="false">A64</f>
        <v>0.15</v>
      </c>
      <c r="B360" s="5" t="e">
        <f aca="false">AVERAGE(B64:C64)</f>
        <v>#N/A</v>
      </c>
      <c r="C360" s="1" t="n">
        <f aca="false">VLOOKUP($A348,$A$119:$U$318,5,FALSE())</f>
        <v>19.6010492142885</v>
      </c>
      <c r="D360" s="1" t="n">
        <f aca="false">VLOOKUP($A348,$A$119:$U$318,7,FALSE())</f>
        <v>19.9378467494404</v>
      </c>
      <c r="E360" s="1" t="n">
        <f aca="false">VLOOKUP($A348,$A$119:$U$318,9,FALSE())</f>
        <v>20.4470445081548</v>
      </c>
      <c r="F360" s="26" t="e">
        <f aca="false">ABS($B360-C360)/$B360*100</f>
        <v>#N/A</v>
      </c>
      <c r="G360" s="26" t="e">
        <f aca="false">ABS($B360-D360)/$B360*100</f>
        <v>#N/A</v>
      </c>
      <c r="H360" s="26" t="e">
        <f aca="false">ABS($B360-E360)/$B360*100</f>
        <v>#N/A</v>
      </c>
    </row>
    <row r="361" customFormat="false" ht="15" hidden="false" customHeight="false" outlineLevel="0" collapsed="false">
      <c r="A361" s="5" t="n">
        <f aca="false">A65</f>
        <v>0</v>
      </c>
      <c r="B361" s="5" t="e">
        <f aca="false">AVERAGE(B65:C65)</f>
        <v>#DIV/0!</v>
      </c>
      <c r="C361" s="1" t="e">
        <f aca="false">VLOOKUP($A349,$A$119:$U$318,5,FALSE())</f>
        <v>#N/A</v>
      </c>
      <c r="D361" s="1" t="e">
        <f aca="false">VLOOKUP($A349,$A$119:$U$318,7,FALSE())</f>
        <v>#N/A</v>
      </c>
      <c r="E361" s="1" t="e">
        <f aca="false">VLOOKUP($A349,$A$119:$U$318,9,FALSE())</f>
        <v>#N/A</v>
      </c>
      <c r="F361" s="26" t="e">
        <f aca="false">ABS($B361-C361)/$B361*100</f>
        <v>#DIV/0!</v>
      </c>
      <c r="G361" s="26" t="e">
        <f aca="false">ABS($B361-D361)/$B361*100</f>
        <v>#DIV/0!</v>
      </c>
      <c r="H361" s="26" t="e">
        <f aca="false">ABS($B361-E361)/$B361*100</f>
        <v>#DIV/0!</v>
      </c>
    </row>
    <row r="364" customFormat="false" ht="15" hidden="false" customHeight="false" outlineLevel="0" collapsed="false">
      <c r="F364" s="1" t="s">
        <v>83</v>
      </c>
      <c r="G364" s="1" t="n">
        <f aca="false">7.8945*10^13</f>
        <v>78945000000000</v>
      </c>
    </row>
    <row r="365" customFormat="false" ht="15" hidden="false" customHeight="false" outlineLevel="0" collapsed="false">
      <c r="F365" s="1" t="s">
        <v>84</v>
      </c>
      <c r="G365" s="1" t="n">
        <v>5.3863</v>
      </c>
    </row>
  </sheetData>
  <mergeCells count="42">
    <mergeCell ref="D2:F2"/>
    <mergeCell ref="B11:H11"/>
    <mergeCell ref="I11:O11"/>
    <mergeCell ref="B29:C29"/>
    <mergeCell ref="D29:D30"/>
    <mergeCell ref="A55:A57"/>
    <mergeCell ref="B55:G55"/>
    <mergeCell ref="H55:Q55"/>
    <mergeCell ref="B56:D56"/>
    <mergeCell ref="E56:G56"/>
    <mergeCell ref="H56:L56"/>
    <mergeCell ref="M56:Q56"/>
    <mergeCell ref="H69:I69"/>
    <mergeCell ref="J69:K69"/>
    <mergeCell ref="E85:F85"/>
    <mergeCell ref="G85:H85"/>
    <mergeCell ref="C102:F102"/>
    <mergeCell ref="H102:L102"/>
    <mergeCell ref="A116:A118"/>
    <mergeCell ref="B116:B118"/>
    <mergeCell ref="C116:C118"/>
    <mergeCell ref="D116:L116"/>
    <mergeCell ref="M116:U116"/>
    <mergeCell ref="D117:E117"/>
    <mergeCell ref="F117:G117"/>
    <mergeCell ref="H117:I117"/>
    <mergeCell ref="J117:L117"/>
    <mergeCell ref="M117:N117"/>
    <mergeCell ref="O117:P117"/>
    <mergeCell ref="Q117:R117"/>
    <mergeCell ref="S117:U117"/>
    <mergeCell ref="A339:A341"/>
    <mergeCell ref="B339:H339"/>
    <mergeCell ref="I339:O339"/>
    <mergeCell ref="B340:E340"/>
    <mergeCell ref="F340:H340"/>
    <mergeCell ref="I340:L340"/>
    <mergeCell ref="M340:O340"/>
    <mergeCell ref="A351:A353"/>
    <mergeCell ref="B351:H351"/>
    <mergeCell ref="B352:E352"/>
    <mergeCell ref="F352:H352"/>
  </mergeCells>
  <conditionalFormatting sqref="F342:H349">
    <cfRule type="colorScale" priority="2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M342:O349">
    <cfRule type="colorScale" priority="3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conditionalFormatting sqref="F354:H361">
    <cfRule type="colorScale" priority="4">
      <colorScale>
        <cfvo type="min" val="0"/>
        <cfvo type="percentile" val="50"/>
        <cfvo type="max" val="0"/>
        <color rgb="FF63BE7B"/>
        <color rgb="FFFFEB84"/>
        <color rgb="FFF8696B"/>
      </colorScale>
    </cfRule>
  </conditionalFormatting>
  <printOptions headings="false" gridLines="false" gridLinesSet="true" horizontalCentered="false" verticalCentered="false"/>
  <pageMargins left="0.7" right="0.7" top="0.75" bottom="0.75" header="0.511805555555555" footer="0.51180555555555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>
  <sheetPr filterMode="false">
    <pageSetUpPr fitToPage="false"/>
  </sheetPr>
  <dimension ref="A1:M600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2" activeCellId="0" sqref="B12"/>
    </sheetView>
  </sheetViews>
  <sheetFormatPr defaultColWidth="8.5390625" defaultRowHeight="15" zeroHeight="false" outlineLevelRow="0" outlineLevelCol="0"/>
  <cols>
    <col collapsed="false" customWidth="true" hidden="false" outlineLevel="0" max="1" min="1" style="0" width="21.85"/>
    <col collapsed="false" customWidth="true" hidden="false" outlineLevel="0" max="3" min="2" style="0" width="10.57"/>
    <col collapsed="false" customWidth="true" hidden="false" outlineLevel="0" max="6" min="6" style="0" width="15.14"/>
    <col collapsed="false" customWidth="true" hidden="false" outlineLevel="0" max="7" min="7" style="0" width="11.57"/>
    <col collapsed="false" customWidth="true" hidden="false" outlineLevel="0" max="10" min="10" style="0" width="11.57"/>
    <col collapsed="false" customWidth="true" hidden="false" outlineLevel="0" max="15" min="13" style="0" width="9.28"/>
  </cols>
  <sheetData>
    <row r="1" customFormat="false" ht="60.75" hidden="false" customHeight="false" outlineLevel="0" collapsed="false">
      <c r="B1" s="0" t="s">
        <v>31</v>
      </c>
      <c r="C1" s="27" t="s">
        <v>22</v>
      </c>
      <c r="E1" s="28" t="s">
        <v>97</v>
      </c>
      <c r="F1" s="28" t="s">
        <v>98</v>
      </c>
      <c r="G1" s="27" t="s">
        <v>99</v>
      </c>
      <c r="H1" s="27" t="s">
        <v>100</v>
      </c>
      <c r="I1" s="27" t="s">
        <v>101</v>
      </c>
      <c r="J1" s="27" t="s">
        <v>102</v>
      </c>
      <c r="K1" s="27" t="s">
        <v>100</v>
      </c>
      <c r="L1" s="27" t="s">
        <v>101</v>
      </c>
    </row>
    <row r="2" customFormat="false" ht="15" hidden="false" customHeight="false" outlineLevel="0" collapsed="false">
      <c r="A2" s="0" t="s">
        <v>103</v>
      </c>
      <c r="C2" s="29" t="n">
        <f aca="false">VLOOKUP(MAX(G2:G6001),IF({1,0},G2:G6001,E2:E6001),2,FALSE())</f>
        <v>20.5800003066659</v>
      </c>
      <c r="E2" s="39" t="n">
        <v>0</v>
      </c>
      <c r="F2" s="39" t="n">
        <v>-0.026</v>
      </c>
      <c r="G2" s="31" t="n">
        <f aca="false">IF(E2="","",F2-$F$2)</f>
        <v>0</v>
      </c>
      <c r="H2" s="32"/>
      <c r="I2" s="32"/>
      <c r="J2" s="32" t="e">
        <f aca="false">IF(E2="","",IF((G2-$B$14*E2)&lt;0,"",(G2-$B$14*E2)))</f>
        <v>#N/A</v>
      </c>
      <c r="K2" s="32"/>
      <c r="L2" s="32"/>
      <c r="M2" s="32"/>
    </row>
    <row r="3" customFormat="false" ht="15.75" hidden="false" customHeight="false" outlineLevel="0" collapsed="false">
      <c r="A3" s="0" t="s">
        <v>104</v>
      </c>
      <c r="C3" s="33" t="e">
        <f aca="false">SUM(K3:K6001)/SUM(L3:L6001)</f>
        <v>#N/A</v>
      </c>
      <c r="E3" s="39" t="n">
        <v>0.0200000002980232</v>
      </c>
      <c r="F3" s="39" t="n">
        <v>-0.048</v>
      </c>
      <c r="G3" s="31" t="n">
        <f aca="false">IF(E3="","",F3-$F$2)</f>
        <v>-0.022</v>
      </c>
      <c r="H3" s="31" t="n">
        <f aca="false">IF(E3="","",E3*G3*(E3-E2))</f>
        <v>-8.80000026226044E-006</v>
      </c>
      <c r="I3" s="31" t="n">
        <f aca="false">IF(E3="","",G3*(E3-E2))</f>
        <v>-0.000440000006556511</v>
      </c>
      <c r="J3" s="32" t="e">
        <f aca="false">IF(E3="","",IF((G3-$B$14*E3)&lt;0,"",(G3-$B$14*E3)))</f>
        <v>#N/A</v>
      </c>
      <c r="K3" s="31" t="e">
        <f aca="false">IF(J3="","",E3*J3*(E3-E2))</f>
        <v>#N/A</v>
      </c>
      <c r="L3" s="31" t="e">
        <f aca="false">IF(J3="","",J3*(E3-E2))</f>
        <v>#N/A</v>
      </c>
      <c r="M3" s="32"/>
    </row>
    <row r="4" customFormat="false" ht="15" hidden="false" customHeight="false" outlineLevel="0" collapsed="false">
      <c r="A4" s="0" t="s">
        <v>105</v>
      </c>
      <c r="B4" s="17" t="n">
        <v>10</v>
      </c>
      <c r="C4" s="17" t="n">
        <f aca="false">SUMIF(G3:G6001,"&gt;="&amp;(B4/100)*MAX(G3:G6001),H3:H6001)/SUMIF(G3:G6001,"&gt;="&amp;(B4/100)*MAX(G3:G6001),I3:I6001)</f>
        <v>20.902266899089</v>
      </c>
      <c r="E4" s="39" t="n">
        <v>0.0400000005960465</v>
      </c>
      <c r="F4" s="39" t="n">
        <v>-0.04</v>
      </c>
      <c r="G4" s="31" t="n">
        <f aca="false">IF(E4="","",F4-$F$2)</f>
        <v>-0.014</v>
      </c>
      <c r="H4" s="31" t="n">
        <f aca="false">IF(E4="","",E4*G4*(E4-E3))</f>
        <v>-1.1200000333786E-005</v>
      </c>
      <c r="I4" s="31" t="n">
        <f aca="false">IF(E4="","",G4*(E4-E3))</f>
        <v>-0.000280000004172325</v>
      </c>
      <c r="J4" s="32" t="e">
        <f aca="false">IF(E4="","",IF((G4-$B$14*E4)&lt;0,"",(G4-$B$14*E4)))</f>
        <v>#N/A</v>
      </c>
      <c r="K4" s="31" t="e">
        <f aca="false">IF(J4="","",E4*J4*(E4-E3))</f>
        <v>#N/A</v>
      </c>
      <c r="L4" s="31" t="e">
        <f aca="false">IF(J4="","",J4*(E4-E3))</f>
        <v>#N/A</v>
      </c>
      <c r="M4" s="32"/>
    </row>
    <row r="5" customFormat="false" ht="15" hidden="false" customHeight="false" outlineLevel="0" collapsed="false">
      <c r="A5" s="0" t="s">
        <v>106</v>
      </c>
      <c r="B5" s="17" t="n">
        <f aca="false">2*B9</f>
        <v>5.7470786516854</v>
      </c>
      <c r="C5" s="17" t="n">
        <f aca="false">SUMIF(G3:G6001,"&gt;="&amp;B5,H3:H6001)/SUMIF(G3:G6001,"&gt;="&amp;B5,I3:I6001)</f>
        <v>21.0261271425559</v>
      </c>
      <c r="E5" s="39" t="n">
        <v>0.0600000008940697</v>
      </c>
      <c r="F5" s="39" t="n">
        <v>-0.026</v>
      </c>
      <c r="G5" s="31" t="n">
        <f aca="false">IF(E5="","",F5-$F$2)</f>
        <v>0</v>
      </c>
      <c r="H5" s="31" t="n">
        <f aca="false">IF(E5="","",E5*G5*(E5-E4))</f>
        <v>0</v>
      </c>
      <c r="I5" s="31" t="n">
        <f aca="false">IF(E5="","",G5*(E5-E4))</f>
        <v>0</v>
      </c>
      <c r="J5" s="32" t="e">
        <f aca="false">IF(E5="","",IF((G5-$B$14*E5)&lt;0,"",(G5-$B$14*E5)))</f>
        <v>#N/A</v>
      </c>
      <c r="K5" s="31" t="e">
        <f aca="false">IF(J5="","",E5*J5*(E5-E4))</f>
        <v>#N/A</v>
      </c>
      <c r="L5" s="31" t="e">
        <f aca="false">IF(J5="","",J5*(E5-E4))</f>
        <v>#N/A</v>
      </c>
      <c r="M5" s="32"/>
    </row>
    <row r="6" customFormat="false" ht="15" hidden="false" customHeight="false" outlineLevel="0" collapsed="false">
      <c r="A6" s="34" t="s">
        <v>107</v>
      </c>
      <c r="B6" s="17"/>
      <c r="C6" s="17" t="n">
        <f aca="false">SUM(H3:H6001)/SUM(I3:I6001)</f>
        <v>24.3533833520095</v>
      </c>
      <c r="E6" s="39" t="n">
        <v>0.0800000011920929</v>
      </c>
      <c r="F6" s="39" t="n">
        <v>-0.001</v>
      </c>
      <c r="G6" s="31" t="n">
        <f aca="false">IF(E6="","",F6-$F$2)</f>
        <v>0.025</v>
      </c>
      <c r="H6" s="31" t="n">
        <f aca="false">IF(E6="","",E6*G6*(E6-E5))</f>
        <v>4.00000011920929E-005</v>
      </c>
      <c r="I6" s="31" t="n">
        <f aca="false">IF(E6="","",G6*(E6-E5))</f>
        <v>0.000500000007450581</v>
      </c>
      <c r="J6" s="32" t="e">
        <f aca="false">IF(E6="","",IF((G6-$B$14*E6)&lt;0,"",(G6-$B$14*E6)))</f>
        <v>#N/A</v>
      </c>
      <c r="K6" s="31" t="e">
        <f aca="false">IF(J6="","",E6*J6*(E6-E5))</f>
        <v>#N/A</v>
      </c>
      <c r="L6" s="31" t="e">
        <f aca="false">IF(J6="","",J6*(E6-E5))</f>
        <v>#N/A</v>
      </c>
      <c r="M6" s="32"/>
    </row>
    <row r="7" customFormat="false" ht="15" hidden="false" customHeight="false" outlineLevel="0" collapsed="false">
      <c r="E7" s="39" t="n">
        <v>0.100000001490116</v>
      </c>
      <c r="F7" s="39" t="n">
        <v>0.041</v>
      </c>
      <c r="G7" s="31" t="n">
        <f aca="false">IF(E7="","",F7-$F$2)</f>
        <v>0.067</v>
      </c>
      <c r="H7" s="31" t="n">
        <f aca="false">IF(E7="","",E7*G7*(E7-E6))</f>
        <v>0.000134000003993511</v>
      </c>
      <c r="I7" s="31" t="n">
        <f aca="false">IF(E7="","",G7*(E7-E6))</f>
        <v>0.00134000001996756</v>
      </c>
      <c r="J7" s="32" t="e">
        <f aca="false">IF(E7="","",IF((G7-$B$14*E7)&lt;0,"",(G7-$B$14*E7)))</f>
        <v>#N/A</v>
      </c>
      <c r="K7" s="31" t="e">
        <f aca="false">IF(J7="","",E7*J7*(E7-E6))</f>
        <v>#N/A</v>
      </c>
      <c r="L7" s="31" t="e">
        <f aca="false">IF(J7="","",J7*(E7-E6))</f>
        <v>#N/A</v>
      </c>
      <c r="M7" s="32"/>
    </row>
    <row r="8" customFormat="false" ht="15" hidden="false" customHeight="false" outlineLevel="0" collapsed="false">
      <c r="E8" s="39" t="n">
        <v>0.120000001788139</v>
      </c>
      <c r="F8" s="39" t="n">
        <v>0.043</v>
      </c>
      <c r="G8" s="31" t="n">
        <f aca="false">IF(E8="","",F8-$F$2)</f>
        <v>0.069</v>
      </c>
      <c r="H8" s="31" t="n">
        <f aca="false">IF(E8="","",E8*G8*(E8-E7))</f>
        <v>0.000165600004935265</v>
      </c>
      <c r="I8" s="31" t="n">
        <f aca="false">IF(E8="","",G8*(E8-E7))</f>
        <v>0.0013800000205636</v>
      </c>
      <c r="J8" s="32" t="e">
        <f aca="false">IF(E8="","",IF((G8-$B$14*E8)&lt;0,"",(G8-$B$14*E8)))</f>
        <v>#N/A</v>
      </c>
      <c r="K8" s="31" t="e">
        <f aca="false">IF(J8="","",E8*J8*(E8-E7))</f>
        <v>#N/A</v>
      </c>
      <c r="L8" s="31" t="e">
        <f aca="false">IF(J8="","",J8*(E8-E7))</f>
        <v>#N/A</v>
      </c>
      <c r="M8" s="32"/>
    </row>
    <row r="9" customFormat="false" ht="15" hidden="false" customHeight="false" outlineLevel="0" collapsed="false">
      <c r="A9" s="0" t="s">
        <v>108</v>
      </c>
      <c r="B9" s="17" t="n">
        <f aca="false">AVERAGEIF(E2:E6001,"&gt;"&amp;0.95*MAX(E2:E6001),G2:G6001)</f>
        <v>2.8735393258427</v>
      </c>
      <c r="E9" s="39" t="n">
        <v>0.140000002086163</v>
      </c>
      <c r="F9" s="39" t="n">
        <v>0.049</v>
      </c>
      <c r="G9" s="31" t="n">
        <f aca="false">IF(E9="","",F9-$F$2)</f>
        <v>0.075</v>
      </c>
      <c r="H9" s="31" t="n">
        <f aca="false">IF(E9="","",E9*G9*(E9-E8))</f>
        <v>0.000210000006258488</v>
      </c>
      <c r="I9" s="31" t="n">
        <f aca="false">IF(E9="","",G9*(E9-E8))</f>
        <v>0.00150000002235174</v>
      </c>
      <c r="J9" s="32" t="e">
        <f aca="false">IF(E9="","",IF((G9-$B$14*E9)&lt;0,"",(G9-$B$14*E9)))</f>
        <v>#N/A</v>
      </c>
      <c r="K9" s="31" t="e">
        <f aca="false">IF(J9="","",E9*J9*(E9-E8))</f>
        <v>#N/A</v>
      </c>
      <c r="L9" s="31" t="e">
        <f aca="false">IF(J9="","",J9*(E9-E8))</f>
        <v>#N/A</v>
      </c>
      <c r="M9" s="32"/>
    </row>
    <row r="10" customFormat="false" ht="15" hidden="false" customHeight="false" outlineLevel="0" collapsed="false">
      <c r="A10" s="0" t="s">
        <v>109</v>
      </c>
      <c r="B10" s="0" t="str">
        <f aca="true">CELL("address",INDEX(E2:G6001,MATCH(C2,E2:E6001,0),1))</f>
        <v>$E$1031</v>
      </c>
      <c r="C10" s="0" t="str">
        <f aca="true">CELL("address",INDEX(E2:G6001,MATCH(C2,E2:E6001,0),3))</f>
        <v>$G$1031</v>
      </c>
      <c r="E10" s="39" t="n">
        <v>0.160000002384186</v>
      </c>
      <c r="F10" s="39" t="n">
        <v>0.055</v>
      </c>
      <c r="G10" s="31" t="n">
        <f aca="false">IF(E10="","",F10-$F$2)</f>
        <v>0.081</v>
      </c>
      <c r="H10" s="31" t="n">
        <f aca="false">IF(E10="","",E10*G10*(E10-E9))</f>
        <v>0.000259200007724762</v>
      </c>
      <c r="I10" s="31" t="n">
        <f aca="false">IF(E10="","",G10*(E10-E9))</f>
        <v>0.00162000002413988</v>
      </c>
      <c r="J10" s="32" t="e">
        <f aca="false">IF(E10="","",IF((G10-$B$14*E10)&lt;0,"",(G10-$B$14*E10)))</f>
        <v>#N/A</v>
      </c>
      <c r="K10" s="31" t="e">
        <f aca="false">IF(J10="","",E10*J10*(E10-E9))</f>
        <v>#N/A</v>
      </c>
      <c r="L10" s="31" t="e">
        <f aca="false">IF(J10="","",J10*(E10-E9))</f>
        <v>#N/A</v>
      </c>
      <c r="M10" s="32"/>
    </row>
    <row r="11" customFormat="false" ht="15" hidden="false" customHeight="false" outlineLevel="0" collapsed="false">
      <c r="A11" s="0" t="s">
        <v>110</v>
      </c>
      <c r="B11" s="11" t="n">
        <v>0.9</v>
      </c>
      <c r="E11" s="39" t="n">
        <v>0.180000002682209</v>
      </c>
      <c r="F11" s="39" t="n">
        <v>0.06</v>
      </c>
      <c r="G11" s="31" t="n">
        <f aca="false">IF(E11="","",F11-$F$2)</f>
        <v>0.086</v>
      </c>
      <c r="H11" s="31" t="n">
        <f aca="false">IF(E11="","",E11*G11*(E11-E10))</f>
        <v>0.000309600009226799</v>
      </c>
      <c r="I11" s="31" t="n">
        <f aca="false">IF(E11="","",G11*(E11-E10))</f>
        <v>0.00172000002563</v>
      </c>
      <c r="J11" s="32" t="e">
        <f aca="false">IF(E11="","",IF((G11-$B$14*E11)&lt;0,"",(G11-$B$14*E11)))</f>
        <v>#N/A</v>
      </c>
      <c r="K11" s="31" t="e">
        <f aca="false">IF(J11="","",E11*J11*(E11-E10))</f>
        <v>#N/A</v>
      </c>
      <c r="L11" s="31" t="e">
        <f aca="false">IF(J11="","",J11*(E11-E10))</f>
        <v>#N/A</v>
      </c>
      <c r="M11" s="32"/>
    </row>
    <row r="12" customFormat="false" ht="15" hidden="false" customHeight="false" outlineLevel="0" collapsed="false">
      <c r="A12" s="0" t="s">
        <v>111</v>
      </c>
      <c r="B12" s="11" t="e">
        <f aca="true">INDEX(INDIRECT(B10):E6001,MATCH(B11*B9,INDIRECT(C10):G6001,-1))</f>
        <v>#N/A</v>
      </c>
      <c r="E12" s="39" t="n">
        <v>0.200000002980232</v>
      </c>
      <c r="F12" s="39" t="n">
        <v>0.09</v>
      </c>
      <c r="G12" s="31" t="n">
        <f aca="false">IF(E12="","",F12-$F$2)</f>
        <v>0.116</v>
      </c>
      <c r="H12" s="31" t="n">
        <f aca="false">IF(E12="","",E12*G12*(E12-E11))</f>
        <v>0.000464000013828278</v>
      </c>
      <c r="I12" s="31" t="n">
        <f aca="false">IF(E12="","",G12*(E12-E11))</f>
        <v>0.0023200000345707</v>
      </c>
      <c r="J12" s="32" t="e">
        <f aca="false">IF(E12="","",IF((G12-$B$14*E12)&lt;0,"",(G12-$B$14*E12)))</f>
        <v>#N/A</v>
      </c>
      <c r="K12" s="31" t="e">
        <f aca="false">IF(J12="","",E12*J12*(E12-E11))</f>
        <v>#N/A</v>
      </c>
      <c r="L12" s="31" t="e">
        <f aca="false">IF(J12="","",J12*(E12-E11))</f>
        <v>#N/A</v>
      </c>
      <c r="M12" s="32"/>
    </row>
    <row r="13" customFormat="false" ht="15" hidden="false" customHeight="false" outlineLevel="0" collapsed="false">
      <c r="A13" s="0" t="s">
        <v>112</v>
      </c>
      <c r="B13" s="17" t="e">
        <f aca="false">VLOOKUP(B12,E2:G6001,3)</f>
        <v>#N/A</v>
      </c>
      <c r="E13" s="39" t="n">
        <v>0.220000003278255</v>
      </c>
      <c r="F13" s="39" t="n">
        <v>0.11</v>
      </c>
      <c r="G13" s="31" t="n">
        <f aca="false">IF(E13="","",F13-$F$2)</f>
        <v>0.136</v>
      </c>
      <c r="H13" s="31" t="n">
        <f aca="false">IF(E13="","",E13*G13*(E13-E12))</f>
        <v>0.000598400017833709</v>
      </c>
      <c r="I13" s="31" t="n">
        <f aca="false">IF(E13="","",G13*(E13-E12))</f>
        <v>0.00272000004053116</v>
      </c>
      <c r="J13" s="32" t="e">
        <f aca="false">IF(E13="","",IF((G13-$B$14*E13)&lt;0,"",(G13-$B$14*E13)))</f>
        <v>#N/A</v>
      </c>
      <c r="K13" s="31" t="e">
        <f aca="false">IF(J13="","",E13*J13*(E13-E12))</f>
        <v>#N/A</v>
      </c>
      <c r="L13" s="31" t="e">
        <f aca="false">IF(J13="","",J13*(E13-E12))</f>
        <v>#N/A</v>
      </c>
      <c r="M13" s="32"/>
    </row>
    <row r="14" customFormat="false" ht="15" hidden="false" customHeight="false" outlineLevel="0" collapsed="false">
      <c r="A14" s="0" t="s">
        <v>113</v>
      </c>
      <c r="B14" s="17" t="e">
        <f aca="false">B13/B12</f>
        <v>#N/A</v>
      </c>
      <c r="E14" s="39" t="n">
        <v>0.240000003576279</v>
      </c>
      <c r="F14" s="39" t="n">
        <v>0.125</v>
      </c>
      <c r="G14" s="31" t="n">
        <f aca="false">IF(E14="","",F14-$F$2)</f>
        <v>0.151</v>
      </c>
      <c r="H14" s="31" t="n">
        <f aca="false">IF(E14="","",E14*G14*(E14-E13))</f>
        <v>0.000724800021600724</v>
      </c>
      <c r="I14" s="31" t="n">
        <f aca="false">IF(E14="","",G14*(E14-E13))</f>
        <v>0.00302000004500151</v>
      </c>
      <c r="J14" s="32" t="e">
        <f aca="false">IF(E14="","",IF((G14-$B$14*E14)&lt;0,"",(G14-$B$14*E14)))</f>
        <v>#N/A</v>
      </c>
      <c r="K14" s="31" t="e">
        <f aca="false">IF(J14="","",E14*J14*(E14-E13))</f>
        <v>#N/A</v>
      </c>
      <c r="L14" s="31" t="e">
        <f aca="false">IF(J14="","",J14*(E14-E13))</f>
        <v>#N/A</v>
      </c>
      <c r="M14" s="32"/>
    </row>
    <row r="15" customFormat="false" ht="15" hidden="false" customHeight="false" outlineLevel="0" collapsed="false">
      <c r="C15" s="35"/>
      <c r="E15" s="39" t="n">
        <v>0.260000003874302</v>
      </c>
      <c r="F15" s="39" t="n">
        <v>0.14</v>
      </c>
      <c r="G15" s="31" t="n">
        <f aca="false">IF(E15="","",F15-$F$2)</f>
        <v>0.166</v>
      </c>
      <c r="H15" s="31" t="n">
        <f aca="false">IF(E15="","",E15*G15*(E15-E14))</f>
        <v>0.000863200025725365</v>
      </c>
      <c r="I15" s="31" t="n">
        <f aca="false">IF(E15="","",G15*(E15-E14))</f>
        <v>0.00332000004947186</v>
      </c>
      <c r="J15" s="32" t="e">
        <f aca="false">IF(E15="","",IF((G15-$B$14*E15)&lt;0,"",(G15-$B$14*E15)))</f>
        <v>#N/A</v>
      </c>
      <c r="K15" s="31" t="e">
        <f aca="false">IF(J15="","",E15*J15*(E15-E14))</f>
        <v>#N/A</v>
      </c>
      <c r="L15" s="31" t="e">
        <f aca="false">IF(J15="","",J15*(E15-E14))</f>
        <v>#N/A</v>
      </c>
      <c r="M15" s="32"/>
    </row>
    <row r="16" customFormat="false" ht="15" hidden="false" customHeight="false" outlineLevel="0" collapsed="false">
      <c r="E16" s="39" t="n">
        <v>0.280000004172325</v>
      </c>
      <c r="F16" s="39" t="n">
        <v>0.122</v>
      </c>
      <c r="G16" s="31" t="n">
        <f aca="false">IF(E16="","",F16-$F$2)</f>
        <v>0.148</v>
      </c>
      <c r="H16" s="31" t="n">
        <f aca="false">IF(E16="","",E16*G16*(E16-E15))</f>
        <v>0.000828800024700166</v>
      </c>
      <c r="I16" s="31" t="n">
        <f aca="false">IF(E16="","",G16*(E16-E15))</f>
        <v>0.00296000004410744</v>
      </c>
      <c r="J16" s="32" t="e">
        <f aca="false">IF(E16="","",IF((G16-$B$14*E16)&lt;0,"",(G16-$B$14*E16)))</f>
        <v>#N/A</v>
      </c>
      <c r="K16" s="31" t="e">
        <f aca="false">IF(J16="","",E16*J16*(E16-E15))</f>
        <v>#N/A</v>
      </c>
      <c r="L16" s="31" t="e">
        <f aca="false">IF(J16="","",J16*(E16-E15))</f>
        <v>#N/A</v>
      </c>
      <c r="M16" s="32"/>
    </row>
    <row r="17" customFormat="false" ht="15" hidden="false" customHeight="false" outlineLevel="0" collapsed="false">
      <c r="A17" s="0" t="s">
        <v>114</v>
      </c>
      <c r="B17" s="0" t="s">
        <v>115</v>
      </c>
      <c r="E17" s="39" t="n">
        <v>0.300000004470348</v>
      </c>
      <c r="F17" s="39" t="n">
        <v>0.091</v>
      </c>
      <c r="G17" s="31" t="n">
        <f aca="false">IF(E17="","",F17-$F$2)</f>
        <v>0.117</v>
      </c>
      <c r="H17" s="31" t="n">
        <f aca="false">IF(E17="","",E17*G17*(E17-E16))</f>
        <v>0.000702000020921229</v>
      </c>
      <c r="I17" s="31" t="n">
        <f aca="false">IF(E17="","",G17*(E17-E16))</f>
        <v>0.00234000003486871</v>
      </c>
      <c r="J17" s="32" t="e">
        <f aca="false">IF(E17="","",IF((G17-$B$14*E17)&lt;0,"",(G17-$B$14*E17)))</f>
        <v>#N/A</v>
      </c>
      <c r="K17" s="31" t="e">
        <f aca="false">IF(J17="","",E17*J17*(E17-E16))</f>
        <v>#N/A</v>
      </c>
      <c r="L17" s="31" t="e">
        <f aca="false">IF(J17="","",J17*(E17-E16))</f>
        <v>#N/A</v>
      </c>
      <c r="M17" s="32"/>
    </row>
    <row r="18" customFormat="false" ht="15" hidden="false" customHeight="false" outlineLevel="0" collapsed="false">
      <c r="A18" s="17" t="n">
        <v>0</v>
      </c>
      <c r="B18" s="17" t="n">
        <v>0</v>
      </c>
      <c r="E18" s="39" t="n">
        <v>0.320000004768372</v>
      </c>
      <c r="F18" s="39" t="n">
        <v>0.047</v>
      </c>
      <c r="G18" s="31" t="n">
        <f aca="false">IF(E18="","",F18-$F$2)</f>
        <v>0.073</v>
      </c>
      <c r="H18" s="31" t="n">
        <f aca="false">IF(E18="","",E18*G18*(E18-E17))</f>
        <v>0.000467200013923646</v>
      </c>
      <c r="I18" s="31" t="n">
        <f aca="false">IF(E18="","",G18*(E18-E17))</f>
        <v>0.0014600000217557</v>
      </c>
      <c r="J18" s="32" t="e">
        <f aca="false">IF(E18="","",IF((G18-$B$14*E18)&lt;0,"",(G18-$B$14*E18)))</f>
        <v>#N/A</v>
      </c>
      <c r="K18" s="31" t="e">
        <f aca="false">IF(J18="","",E18*J18*(E18-E17))</f>
        <v>#N/A</v>
      </c>
      <c r="L18" s="31" t="e">
        <f aca="false">IF(J18="","",J18*(E18-E17))</f>
        <v>#N/A</v>
      </c>
      <c r="M18" s="32"/>
    </row>
    <row r="19" customFormat="false" ht="15" hidden="false" customHeight="false" outlineLevel="0" collapsed="false">
      <c r="A19" s="17" t="e">
        <f aca="false">B12</f>
        <v>#N/A</v>
      </c>
      <c r="B19" s="17" t="e">
        <f aca="false">B13</f>
        <v>#N/A</v>
      </c>
      <c r="C19" s="35"/>
      <c r="E19" s="39" t="n">
        <v>0.340000005066395</v>
      </c>
      <c r="F19" s="39" t="n">
        <v>0.015</v>
      </c>
      <c r="G19" s="31" t="n">
        <f aca="false">IF(E19="","",F19-$F$2)</f>
        <v>0.041</v>
      </c>
      <c r="H19" s="31" t="n">
        <f aca="false">IF(E19="","",E19*G19*(E19-E18))</f>
        <v>0.000278800008308888</v>
      </c>
      <c r="I19" s="31" t="n">
        <f aca="false">IF(E19="","",G19*(E19-E18))</f>
        <v>0.000820000012218953</v>
      </c>
      <c r="J19" s="32" t="e">
        <f aca="false">IF(E19="","",IF((G19-$B$14*E19)&lt;0,"",(G19-$B$14*E19)))</f>
        <v>#N/A</v>
      </c>
      <c r="K19" s="31" t="e">
        <f aca="false">IF(J19="","",E19*J19*(E19-E18))</f>
        <v>#N/A</v>
      </c>
      <c r="L19" s="31" t="e">
        <f aca="false">IF(J19="","",J19*(E19-E18))</f>
        <v>#N/A</v>
      </c>
      <c r="M19" s="32"/>
    </row>
    <row r="20" customFormat="false" ht="15" hidden="false" customHeight="false" outlineLevel="0" collapsed="false">
      <c r="E20" s="39" t="n">
        <v>0.360000005364418</v>
      </c>
      <c r="F20" s="39" t="n">
        <v>0.003</v>
      </c>
      <c r="G20" s="31" t="n">
        <f aca="false">IF(E20="","",F20-$F$2)</f>
        <v>0.029</v>
      </c>
      <c r="H20" s="31" t="n">
        <f aca="false">IF(E20="","",E20*G20*(E20-E19))</f>
        <v>0.000208800006222725</v>
      </c>
      <c r="I20" s="31" t="n">
        <f aca="false">IF(E20="","",G20*(E20-E19))</f>
        <v>0.000580000008642674</v>
      </c>
      <c r="J20" s="32" t="e">
        <f aca="false">IF(E20="","",IF((G20-$B$14*E20)&lt;0,"",(G20-$B$14*E20)))</f>
        <v>#N/A</v>
      </c>
      <c r="K20" s="31" t="e">
        <f aca="false">IF(J20="","",E20*J20*(E20-E19))</f>
        <v>#N/A</v>
      </c>
      <c r="L20" s="31" t="e">
        <f aca="false">IF(J20="","",J20*(E20-E19))</f>
        <v>#N/A</v>
      </c>
      <c r="M20" s="32"/>
    </row>
    <row r="21" customFormat="false" ht="15" hidden="false" customHeight="false" outlineLevel="0" collapsed="false">
      <c r="E21" s="39" t="n">
        <v>0.380000005662441</v>
      </c>
      <c r="F21" s="39" t="n">
        <v>-0.0140000000000001</v>
      </c>
      <c r="G21" s="31" t="n">
        <f aca="false">IF(E21="","",F21-$F$2)</f>
        <v>0.0119999999999999</v>
      </c>
      <c r="H21" s="31" t="n">
        <f aca="false">IF(E21="","",E21*G21*(E21-E20))</f>
        <v>9.12000027179709E-005</v>
      </c>
      <c r="I21" s="31" t="n">
        <f aca="false">IF(E21="","",G21*(E21-E20))</f>
        <v>0.000240000003576276</v>
      </c>
      <c r="J21" s="32" t="e">
        <f aca="false">IF(E21="","",IF((G21-$B$14*E21)&lt;0,"",(G21-$B$14*E21)))</f>
        <v>#N/A</v>
      </c>
      <c r="K21" s="31" t="e">
        <f aca="false">IF(J21="","",E21*J21*(E21-E20))</f>
        <v>#N/A</v>
      </c>
      <c r="L21" s="31" t="e">
        <f aca="false">IF(J21="","",J21*(E21-E20))</f>
        <v>#N/A</v>
      </c>
      <c r="M21" s="32"/>
    </row>
    <row r="22" customFormat="false" ht="15" hidden="false" customHeight="false" outlineLevel="0" collapsed="false">
      <c r="E22" s="39" t="n">
        <v>0.400000005960465</v>
      </c>
      <c r="F22" s="39" t="n">
        <v>-0.045</v>
      </c>
      <c r="G22" s="31" t="n">
        <f aca="false">IF(E22="","",F22-$F$2)</f>
        <v>-0.019</v>
      </c>
      <c r="H22" s="31" t="n">
        <f aca="false">IF(E22="","",E22*G22*(E22-E21))</f>
        <v>-0.000152000004529953</v>
      </c>
      <c r="I22" s="31" t="n">
        <f aca="false">IF(E22="","",G22*(E22-E21))</f>
        <v>-0.000380000005662441</v>
      </c>
      <c r="J22" s="32" t="e">
        <f aca="false">IF(E22="","",IF((G22-$B$14*E22)&lt;0,"",(G22-$B$14*E22)))</f>
        <v>#N/A</v>
      </c>
      <c r="K22" s="31" t="e">
        <f aca="false">IF(J22="","",E22*J22*(E22-E21))</f>
        <v>#N/A</v>
      </c>
      <c r="L22" s="31" t="e">
        <f aca="false">IF(J22="","",J22*(E22-E21))</f>
        <v>#N/A</v>
      </c>
      <c r="M22" s="32"/>
    </row>
    <row r="23" customFormat="false" ht="15" hidden="false" customHeight="false" outlineLevel="0" collapsed="false">
      <c r="E23" s="39" t="n">
        <v>0.420000006258488</v>
      </c>
      <c r="F23" s="39" t="n">
        <v>-0.032</v>
      </c>
      <c r="G23" s="31" t="n">
        <f aca="false">IF(E23="","",F23-$F$2)</f>
        <v>-0.006</v>
      </c>
      <c r="H23" s="31" t="n">
        <f aca="false">IF(E23="","",E23*G23*(E23-E22))</f>
        <v>-5.0400001502037E-005</v>
      </c>
      <c r="I23" s="31" t="n">
        <f aca="false">IF(E23="","",G23*(E23-E22))</f>
        <v>-0.000120000001788139</v>
      </c>
      <c r="J23" s="32" t="e">
        <f aca="false">IF(E23="","",IF((G23-$B$14*E23)&lt;0,"",(G23-$B$14*E23)))</f>
        <v>#N/A</v>
      </c>
      <c r="K23" s="31" t="e">
        <f aca="false">IF(J23="","",E23*J23*(E23-E22))</f>
        <v>#N/A</v>
      </c>
      <c r="L23" s="31" t="e">
        <f aca="false">IF(J23="","",J23*(E23-E22))</f>
        <v>#N/A</v>
      </c>
      <c r="M23" s="32"/>
    </row>
    <row r="24" customFormat="false" ht="15" hidden="false" customHeight="false" outlineLevel="0" collapsed="false">
      <c r="E24" s="39" t="n">
        <v>0.440000006556511</v>
      </c>
      <c r="F24" s="39" t="n">
        <v>-0.041</v>
      </c>
      <c r="G24" s="31" t="n">
        <f aca="false">IF(E24="","",F24-$F$2)</f>
        <v>-0.015</v>
      </c>
      <c r="H24" s="31" t="n">
        <f aca="false">IF(E24="","",E24*G24*(E24-E23))</f>
        <v>-0.000132000003933907</v>
      </c>
      <c r="I24" s="31" t="n">
        <f aca="false">IF(E24="","",G24*(E24-E23))</f>
        <v>-0.000300000004470349</v>
      </c>
      <c r="J24" s="32" t="e">
        <f aca="false">IF(E24="","",IF((G24-$B$14*E24)&lt;0,"",(G24-$B$14*E24)))</f>
        <v>#N/A</v>
      </c>
      <c r="K24" s="31" t="e">
        <f aca="false">IF(J24="","",E24*J24*(E24-E23))</f>
        <v>#N/A</v>
      </c>
      <c r="L24" s="31" t="e">
        <f aca="false">IF(J24="","",J24*(E24-E23))</f>
        <v>#N/A</v>
      </c>
      <c r="M24" s="32"/>
    </row>
    <row r="25" customFormat="false" ht="15" hidden="false" customHeight="false" outlineLevel="0" collapsed="false">
      <c r="E25" s="39" t="n">
        <v>0.460000006854534</v>
      </c>
      <c r="F25" s="39" t="n">
        <v>-0.045</v>
      </c>
      <c r="G25" s="31" t="n">
        <f aca="false">IF(E25="","",F25-$F$2)</f>
        <v>-0.019</v>
      </c>
      <c r="H25" s="31" t="n">
        <f aca="false">IF(E25="","",E25*G25*(E25-E24))</f>
        <v>-0.000174800005209446</v>
      </c>
      <c r="I25" s="31" t="n">
        <f aca="false">IF(E25="","",G25*(E25-E24))</f>
        <v>-0.000380000005662441</v>
      </c>
      <c r="J25" s="32" t="e">
        <f aca="false">IF(E25="","",IF((G25-$B$14*E25)&lt;0,"",(G25-$B$14*E25)))</f>
        <v>#N/A</v>
      </c>
      <c r="K25" s="31" t="e">
        <f aca="false">IF(J25="","",E25*J25*(E25-E24))</f>
        <v>#N/A</v>
      </c>
      <c r="L25" s="31" t="e">
        <f aca="false">IF(J25="","",J25*(E25-E24))</f>
        <v>#N/A</v>
      </c>
      <c r="M25" s="32"/>
    </row>
    <row r="26" customFormat="false" ht="15" hidden="false" customHeight="false" outlineLevel="0" collapsed="false">
      <c r="E26" s="39" t="n">
        <v>0.480000007152557</v>
      </c>
      <c r="F26" s="39" t="n">
        <v>-0.021</v>
      </c>
      <c r="G26" s="31" t="n">
        <f aca="false">IF(E26="","",F26-$F$2)</f>
        <v>0.00500000000000004</v>
      </c>
      <c r="H26" s="31" t="n">
        <f aca="false">IF(E26="","",E26*G26*(E26-E25))</f>
        <v>4.80000014305119E-005</v>
      </c>
      <c r="I26" s="31" t="n">
        <f aca="false">IF(E26="","",G26*(E26-E25))</f>
        <v>0.000100000001490117</v>
      </c>
      <c r="J26" s="32" t="e">
        <f aca="false">IF(E26="","",IF((G26-$B$14*E26)&lt;0,"",(G26-$B$14*E26)))</f>
        <v>#N/A</v>
      </c>
      <c r="K26" s="31" t="e">
        <f aca="false">IF(J26="","",E26*J26*(E26-E25))</f>
        <v>#N/A</v>
      </c>
      <c r="L26" s="31" t="e">
        <f aca="false">IF(J26="","",J26*(E26-E25))</f>
        <v>#N/A</v>
      </c>
      <c r="M26" s="32"/>
    </row>
    <row r="27" customFormat="false" ht="15" hidden="false" customHeight="false" outlineLevel="0" collapsed="false">
      <c r="E27" s="39" t="n">
        <v>0.500000007450581</v>
      </c>
      <c r="F27" s="39" t="n">
        <v>-0.015</v>
      </c>
      <c r="G27" s="31" t="n">
        <f aca="false">IF(E27="","",F27-$F$2)</f>
        <v>0.011</v>
      </c>
      <c r="H27" s="31" t="n">
        <f aca="false">IF(E27="","",E27*G27*(E27-E26))</f>
        <v>0.000110000003278255</v>
      </c>
      <c r="I27" s="31" t="n">
        <f aca="false">IF(E27="","",G27*(E27-E26))</f>
        <v>0.000220000003278255</v>
      </c>
      <c r="J27" s="32" t="e">
        <f aca="false">IF(E27="","",IF((G27-$B$14*E27)&lt;0,"",(G27-$B$14*E27)))</f>
        <v>#N/A</v>
      </c>
      <c r="K27" s="31" t="e">
        <f aca="false">IF(J27="","",E27*J27*(E27-E26))</f>
        <v>#N/A</v>
      </c>
      <c r="L27" s="31" t="e">
        <f aca="false">IF(J27="","",J27*(E27-E26))</f>
        <v>#N/A</v>
      </c>
      <c r="M27" s="32"/>
    </row>
    <row r="28" customFormat="false" ht="15" hidden="false" customHeight="false" outlineLevel="0" collapsed="false">
      <c r="E28" s="39" t="n">
        <v>0.520000007748604</v>
      </c>
      <c r="F28" s="39" t="n">
        <v>-0.039</v>
      </c>
      <c r="G28" s="31" t="n">
        <f aca="false">IF(E28="","",F28-$F$2)</f>
        <v>-0.013</v>
      </c>
      <c r="H28" s="31" t="n">
        <f aca="false">IF(E28="","",E28*G28*(E28-E27))</f>
        <v>-0.000135200004029274</v>
      </c>
      <c r="I28" s="31" t="n">
        <f aca="false">IF(E28="","",G28*(E28-E27))</f>
        <v>-0.000260000003874302</v>
      </c>
      <c r="J28" s="32" t="e">
        <f aca="false">IF(E28="","",IF((G28-$B$14*E28)&lt;0,"",(G28-$B$14*E28)))</f>
        <v>#N/A</v>
      </c>
      <c r="K28" s="31" t="e">
        <f aca="false">IF(J28="","",E28*J28*(E28-E27))</f>
        <v>#N/A</v>
      </c>
      <c r="L28" s="31" t="e">
        <f aca="false">IF(J28="","",J28*(E28-E27))</f>
        <v>#N/A</v>
      </c>
      <c r="M28" s="32"/>
    </row>
    <row r="29" customFormat="false" ht="15" hidden="false" customHeight="false" outlineLevel="0" collapsed="false">
      <c r="E29" s="39" t="n">
        <v>0.540000008046627</v>
      </c>
      <c r="F29" s="39" t="n">
        <v>-0.02</v>
      </c>
      <c r="G29" s="31" t="n">
        <f aca="false">IF(E29="","",F29-$F$2)</f>
        <v>0.00599999999999998</v>
      </c>
      <c r="H29" s="31" t="n">
        <f aca="false">IF(E29="","",E29*G29*(E29-E28))</f>
        <v>6.48000019311902E-005</v>
      </c>
      <c r="I29" s="31" t="n">
        <f aca="false">IF(E29="","",G29*(E29-E28))</f>
        <v>0.000120000001788139</v>
      </c>
      <c r="J29" s="32" t="e">
        <f aca="false">IF(E29="","",IF((G29-$B$14*E29)&lt;0,"",(G29-$B$14*E29)))</f>
        <v>#N/A</v>
      </c>
      <c r="K29" s="31" t="e">
        <f aca="false">IF(J29="","",E29*J29*(E29-E28))</f>
        <v>#N/A</v>
      </c>
      <c r="L29" s="31" t="e">
        <f aca="false">IF(J29="","",J29*(E29-E28))</f>
        <v>#N/A</v>
      </c>
      <c r="M29" s="32"/>
    </row>
    <row r="30" customFormat="false" ht="15" hidden="false" customHeight="false" outlineLevel="0" collapsed="false">
      <c r="E30" s="39" t="n">
        <v>0.56000000834465</v>
      </c>
      <c r="F30" s="39" t="n">
        <v>-0.00699999999999999</v>
      </c>
      <c r="G30" s="31" t="n">
        <f aca="false">IF(E30="","",F30-$F$2)</f>
        <v>0.019</v>
      </c>
      <c r="H30" s="31" t="n">
        <f aca="false">IF(E30="","",E30*G30*(E30-E29))</f>
        <v>0.000212800006341935</v>
      </c>
      <c r="I30" s="31" t="n">
        <f aca="false">IF(E30="","",G30*(E30-E29))</f>
        <v>0.000380000005662443</v>
      </c>
      <c r="J30" s="32" t="e">
        <f aca="false">IF(E30="","",IF((G30-$B$14*E30)&lt;0,"",(G30-$B$14*E30)))</f>
        <v>#N/A</v>
      </c>
      <c r="K30" s="31" t="e">
        <f aca="false">IF(J30="","",E30*J30*(E30-E29))</f>
        <v>#N/A</v>
      </c>
      <c r="L30" s="31" t="e">
        <f aca="false">IF(J30="","",J30*(E30-E29))</f>
        <v>#N/A</v>
      </c>
      <c r="M30" s="32"/>
    </row>
    <row r="31" customFormat="false" ht="15" hidden="false" customHeight="false" outlineLevel="0" collapsed="false">
      <c r="E31" s="39" t="n">
        <v>0.580000008642674</v>
      </c>
      <c r="F31" s="39" t="n">
        <v>-0.018</v>
      </c>
      <c r="G31" s="31" t="n">
        <f aca="false">IF(E31="","",F31-$F$2)</f>
        <v>0.00799999999999998</v>
      </c>
      <c r="H31" s="31" t="n">
        <f aca="false">IF(E31="","",E31*G31*(E31-E30))</f>
        <v>9.28000027656551E-005</v>
      </c>
      <c r="I31" s="31" t="n">
        <f aca="false">IF(E31="","",G31*(E31-E30))</f>
        <v>0.000160000002384185</v>
      </c>
      <c r="J31" s="32" t="e">
        <f aca="false">IF(E31="","",IF((G31-$B$14*E31)&lt;0,"",(G31-$B$14*E31)))</f>
        <v>#N/A</v>
      </c>
      <c r="K31" s="31" t="e">
        <f aca="false">IF(J31="","",E31*J31*(E31-E30))</f>
        <v>#N/A</v>
      </c>
      <c r="L31" s="31" t="e">
        <f aca="false">IF(J31="","",J31*(E31-E30))</f>
        <v>#N/A</v>
      </c>
      <c r="M31" s="32"/>
    </row>
    <row r="32" customFormat="false" ht="15" hidden="false" customHeight="false" outlineLevel="0" collapsed="false">
      <c r="E32" s="39" t="n">
        <v>0.600000008940697</v>
      </c>
      <c r="F32" s="39" t="n">
        <v>0.003</v>
      </c>
      <c r="G32" s="31" t="n">
        <f aca="false">IF(E32="","",F32-$F$2)</f>
        <v>0.029</v>
      </c>
      <c r="H32" s="31" t="n">
        <f aca="false">IF(E32="","",E32*G32*(E32-E31))</f>
        <v>0.000348000010371207</v>
      </c>
      <c r="I32" s="31" t="n">
        <f aca="false">IF(E32="","",G32*(E32-E31))</f>
        <v>0.000580000008642672</v>
      </c>
      <c r="J32" s="32" t="e">
        <f aca="false">IF(E32="","",IF((G32-$B$14*E32)&lt;0,"",(G32-$B$14*E32)))</f>
        <v>#N/A</v>
      </c>
      <c r="K32" s="31" t="e">
        <f aca="false">IF(J32="","",E32*J32*(E32-E31))</f>
        <v>#N/A</v>
      </c>
      <c r="L32" s="31" t="e">
        <f aca="false">IF(J32="","",J32*(E32-E31))</f>
        <v>#N/A</v>
      </c>
      <c r="M32" s="32"/>
    </row>
    <row r="33" customFormat="false" ht="15" hidden="false" customHeight="false" outlineLevel="0" collapsed="false">
      <c r="E33" s="39" t="n">
        <v>0.62000000923872</v>
      </c>
      <c r="F33" s="39" t="n">
        <v>0.01</v>
      </c>
      <c r="G33" s="31" t="n">
        <f aca="false">IF(E33="","",F33-$F$2)</f>
        <v>0.036</v>
      </c>
      <c r="H33" s="31" t="n">
        <f aca="false">IF(E33="","",E33*G33*(E33-E32))</f>
        <v>0.000446400013303758</v>
      </c>
      <c r="I33" s="31" t="n">
        <f aca="false">IF(E33="","",G33*(E33-E32))</f>
        <v>0.000720000010728839</v>
      </c>
      <c r="J33" s="32" t="e">
        <f aca="false">IF(E33="","",IF((G33-$B$14*E33)&lt;0,"",(G33-$B$14*E33)))</f>
        <v>#N/A</v>
      </c>
      <c r="K33" s="31" t="e">
        <f aca="false">IF(J33="","",E33*J33*(E33-E32))</f>
        <v>#N/A</v>
      </c>
      <c r="L33" s="31" t="e">
        <f aca="false">IF(J33="","",J33*(E33-E32))</f>
        <v>#N/A</v>
      </c>
      <c r="M33" s="32"/>
    </row>
    <row r="34" customFormat="false" ht="15" hidden="false" customHeight="false" outlineLevel="0" collapsed="false">
      <c r="E34" s="39" t="n">
        <v>0.640000009536743</v>
      </c>
      <c r="F34" s="39" t="n">
        <v>0.026</v>
      </c>
      <c r="G34" s="31" t="n">
        <f aca="false">IF(E34="","",F34-$F$2)</f>
        <v>0.052</v>
      </c>
      <c r="H34" s="31" t="n">
        <f aca="false">IF(E34="","",E34*G34*(E34-E33))</f>
        <v>0.000665600019836425</v>
      </c>
      <c r="I34" s="31" t="n">
        <f aca="false">IF(E34="","",G34*(E34-E33))</f>
        <v>0.00104000001549721</v>
      </c>
      <c r="J34" s="32" t="e">
        <f aca="false">IF(E34="","",IF((G34-$B$14*E34)&lt;0,"",(G34-$B$14*E34)))</f>
        <v>#N/A</v>
      </c>
      <c r="K34" s="31" t="e">
        <f aca="false">IF(J34="","",E34*J34*(E34-E33))</f>
        <v>#N/A</v>
      </c>
      <c r="L34" s="31" t="e">
        <f aca="false">IF(J34="","",J34*(E34-E33))</f>
        <v>#N/A</v>
      </c>
      <c r="M34" s="32"/>
    </row>
    <row r="35" customFormat="false" ht="15" hidden="false" customHeight="false" outlineLevel="0" collapsed="false">
      <c r="E35" s="39" t="n">
        <v>0.660000009834767</v>
      </c>
      <c r="F35" s="39" t="n">
        <v>0.0650000000000004</v>
      </c>
      <c r="G35" s="31" t="n">
        <f aca="false">IF(E35="","",F35-$F$2)</f>
        <v>0.0910000000000004</v>
      </c>
      <c r="H35" s="31" t="n">
        <f aca="false">IF(E35="","",E35*G35*(E35-E34))</f>
        <v>0.00120120003579856</v>
      </c>
      <c r="I35" s="31" t="n">
        <f aca="false">IF(E35="","",G35*(E35-E34))</f>
        <v>0.00182000002712013</v>
      </c>
      <c r="J35" s="32" t="e">
        <f aca="false">IF(E35="","",IF((G35-$B$14*E35)&lt;0,"",(G35-$B$14*E35)))</f>
        <v>#N/A</v>
      </c>
      <c r="K35" s="31" t="e">
        <f aca="false">IF(J35="","",E35*J35*(E35-E34))</f>
        <v>#N/A</v>
      </c>
      <c r="L35" s="31" t="e">
        <f aca="false">IF(J35="","",J35*(E35-E34))</f>
        <v>#N/A</v>
      </c>
      <c r="M35" s="32"/>
    </row>
    <row r="36" customFormat="false" ht="15" hidden="false" customHeight="false" outlineLevel="0" collapsed="false">
      <c r="E36" s="39" t="n">
        <v>0.68000001013279</v>
      </c>
      <c r="F36" s="39" t="n">
        <v>0.075</v>
      </c>
      <c r="G36" s="31" t="n">
        <f aca="false">IF(E36="","",F36-$F$2)</f>
        <v>0.101</v>
      </c>
      <c r="H36" s="31" t="n">
        <f aca="false">IF(E36="","",E36*G36*(E36-E35))</f>
        <v>0.00137360004093647</v>
      </c>
      <c r="I36" s="31" t="n">
        <f aca="false">IF(E36="","",G36*(E36-E35))</f>
        <v>0.00202000003010034</v>
      </c>
      <c r="J36" s="32" t="e">
        <f aca="false">IF(E36="","",IF((G36-$B$14*E36)&lt;0,"",(G36-$B$14*E36)))</f>
        <v>#N/A</v>
      </c>
      <c r="K36" s="31" t="e">
        <f aca="false">IF(J36="","",E36*J36*(E36-E35))</f>
        <v>#N/A</v>
      </c>
      <c r="L36" s="31" t="e">
        <f aca="false">IF(J36="","",J36*(E36-E35))</f>
        <v>#N/A</v>
      </c>
      <c r="M36" s="32"/>
    </row>
    <row r="37" customFormat="false" ht="15" hidden="false" customHeight="false" outlineLevel="0" collapsed="false">
      <c r="E37" s="39" t="n">
        <v>0.700000010430813</v>
      </c>
      <c r="F37" s="39" t="n">
        <v>0.081</v>
      </c>
      <c r="G37" s="31" t="n">
        <f aca="false">IF(E37="","",F37-$F$2)</f>
        <v>0.107</v>
      </c>
      <c r="H37" s="31" t="n">
        <f aca="false">IF(E37="","",E37*G37*(E37-E36))</f>
        <v>0.00149800004464388</v>
      </c>
      <c r="I37" s="31" t="n">
        <f aca="false">IF(E37="","",G37*(E37-E36))</f>
        <v>0.00214000003188849</v>
      </c>
      <c r="J37" s="32" t="e">
        <f aca="false">IF(E37="","",IF((G37-$B$14*E37)&lt;0,"",(G37-$B$14*E37)))</f>
        <v>#N/A</v>
      </c>
      <c r="K37" s="31" t="e">
        <f aca="false">IF(J37="","",E37*J37*(E37-E36))</f>
        <v>#N/A</v>
      </c>
      <c r="L37" s="31" t="e">
        <f aca="false">IF(J37="","",J37*(E37-E36))</f>
        <v>#N/A</v>
      </c>
      <c r="M37" s="32"/>
    </row>
    <row r="38" customFormat="false" ht="15" hidden="false" customHeight="false" outlineLevel="0" collapsed="false">
      <c r="E38" s="39" t="n">
        <v>0.720000010728836</v>
      </c>
      <c r="F38" s="39" t="n">
        <v>0.07</v>
      </c>
      <c r="G38" s="31" t="n">
        <f aca="false">IF(E38="","",F38-$F$2)</f>
        <v>0.096</v>
      </c>
      <c r="H38" s="31" t="n">
        <f aca="false">IF(E38="","",E38*G38*(E38-E37))</f>
        <v>0.00138240004119873</v>
      </c>
      <c r="I38" s="31" t="n">
        <f aca="false">IF(E38="","",G38*(E38-E37))</f>
        <v>0.00192000002861022</v>
      </c>
      <c r="J38" s="32" t="e">
        <f aca="false">IF(E38="","",IF((G38-$B$14*E38)&lt;0,"",(G38-$B$14*E38)))</f>
        <v>#N/A</v>
      </c>
      <c r="K38" s="31" t="e">
        <f aca="false">IF(J38="","",E38*J38*(E38-E37))</f>
        <v>#N/A</v>
      </c>
      <c r="L38" s="31" t="e">
        <f aca="false">IF(J38="","",J38*(E38-E37))</f>
        <v>#N/A</v>
      </c>
      <c r="M38" s="32"/>
    </row>
    <row r="39" customFormat="false" ht="15" hidden="false" customHeight="false" outlineLevel="0" collapsed="false">
      <c r="E39" s="39" t="n">
        <v>0.740000011026859</v>
      </c>
      <c r="F39" s="39" t="n">
        <v>0.0659999999999999</v>
      </c>
      <c r="G39" s="31" t="n">
        <f aca="false">IF(E39="","",F39-$F$2)</f>
        <v>0.0919999999999999</v>
      </c>
      <c r="H39" s="31" t="n">
        <f aca="false">IF(E39="","",E39*G39*(E39-E38))</f>
        <v>0.00136160004057884</v>
      </c>
      <c r="I39" s="31" t="n">
        <f aca="false">IF(E39="","",G39*(E39-E38))</f>
        <v>0.00184000002741813</v>
      </c>
      <c r="J39" s="32" t="e">
        <f aca="false">IF(E39="","",IF((G39-$B$14*E39)&lt;0,"",(G39-$B$14*E39)))</f>
        <v>#N/A</v>
      </c>
      <c r="K39" s="31" t="e">
        <f aca="false">IF(J39="","",E39*J39*(E39-E38))</f>
        <v>#N/A</v>
      </c>
      <c r="L39" s="31" t="e">
        <f aca="false">IF(J39="","",J39*(E39-E38))</f>
        <v>#N/A</v>
      </c>
      <c r="M39" s="32"/>
    </row>
    <row r="40" customFormat="false" ht="15" hidden="false" customHeight="false" outlineLevel="0" collapsed="false">
      <c r="E40" s="39" t="n">
        <v>0.760000011324883</v>
      </c>
      <c r="F40" s="39" t="n">
        <v>0.0760000000000003</v>
      </c>
      <c r="G40" s="31" t="n">
        <f aca="false">IF(E40="","",F40-$F$2)</f>
        <v>0.102</v>
      </c>
      <c r="H40" s="31" t="n">
        <f aca="false">IF(E40="","",E40*G40*(E40-E39))</f>
        <v>0.00155040004620553</v>
      </c>
      <c r="I40" s="31" t="n">
        <f aca="false">IF(E40="","",G40*(E40-E39))</f>
        <v>0.00204000003039838</v>
      </c>
      <c r="J40" s="32" t="e">
        <f aca="false">IF(E40="","",IF((G40-$B$14*E40)&lt;0,"",(G40-$B$14*E40)))</f>
        <v>#N/A</v>
      </c>
      <c r="K40" s="31" t="e">
        <f aca="false">IF(J40="","",E40*J40*(E40-E39))</f>
        <v>#N/A</v>
      </c>
      <c r="L40" s="31" t="e">
        <f aca="false">IF(J40="","",J40*(E40-E39))</f>
        <v>#N/A</v>
      </c>
      <c r="M40" s="32"/>
    </row>
    <row r="41" customFormat="false" ht="15" hidden="false" customHeight="false" outlineLevel="0" collapsed="false">
      <c r="E41" s="39" t="n">
        <v>0.780000011622906</v>
      </c>
      <c r="F41" s="39" t="n">
        <v>0.094</v>
      </c>
      <c r="G41" s="31" t="n">
        <f aca="false">IF(E41="","",F41-$F$2)</f>
        <v>0.12</v>
      </c>
      <c r="H41" s="31" t="n">
        <f aca="false">IF(E41="","",E41*G41*(E41-E40))</f>
        <v>0.00187200005578994</v>
      </c>
      <c r="I41" s="31" t="n">
        <f aca="false">IF(E41="","",G41*(E41-E40))</f>
        <v>0.00240000003576278</v>
      </c>
      <c r="J41" s="32" t="e">
        <f aca="false">IF(E41="","",IF((G41-$B$14*E41)&lt;0,"",(G41-$B$14*E41)))</f>
        <v>#N/A</v>
      </c>
      <c r="K41" s="31" t="e">
        <f aca="false">IF(J41="","",E41*J41*(E41-E40))</f>
        <v>#N/A</v>
      </c>
      <c r="L41" s="31" t="e">
        <f aca="false">IF(J41="","",J41*(E41-E40))</f>
        <v>#N/A</v>
      </c>
      <c r="M41" s="32"/>
    </row>
    <row r="42" customFormat="false" ht="15" hidden="false" customHeight="false" outlineLevel="0" collapsed="false">
      <c r="E42" s="39" t="n">
        <v>0.800000011920929</v>
      </c>
      <c r="F42" s="39" t="n">
        <v>0.081</v>
      </c>
      <c r="G42" s="31" t="n">
        <f aca="false">IF(E42="","",F42-$F$2)</f>
        <v>0.107</v>
      </c>
      <c r="H42" s="31" t="n">
        <f aca="false">IF(E42="","",E42*G42*(E42-E41))</f>
        <v>0.00171200005102158</v>
      </c>
      <c r="I42" s="31" t="n">
        <f aca="false">IF(E42="","",G42*(E42-E41))</f>
        <v>0.00214000003188849</v>
      </c>
      <c r="J42" s="32" t="e">
        <f aca="false">IF(E42="","",IF((G42-$B$14*E42)&lt;0,"",(G42-$B$14*E42)))</f>
        <v>#N/A</v>
      </c>
      <c r="K42" s="31" t="e">
        <f aca="false">IF(J42="","",E42*J42*(E42-E41))</f>
        <v>#N/A</v>
      </c>
      <c r="L42" s="31" t="e">
        <f aca="false">IF(J42="","",J42*(E42-E41))</f>
        <v>#N/A</v>
      </c>
      <c r="M42" s="32"/>
    </row>
    <row r="43" customFormat="false" ht="15" hidden="false" customHeight="false" outlineLevel="0" collapsed="false">
      <c r="E43" s="39" t="n">
        <v>0.820000012218952</v>
      </c>
      <c r="F43" s="39" t="n">
        <v>0.143</v>
      </c>
      <c r="G43" s="31" t="n">
        <f aca="false">IF(E43="","",F43-$F$2)</f>
        <v>0.169</v>
      </c>
      <c r="H43" s="31" t="n">
        <f aca="false">IF(E43="","",E43*G43*(E43-E42))</f>
        <v>0.00277160008260011</v>
      </c>
      <c r="I43" s="31" t="n">
        <f aca="false">IF(E43="","",G43*(E43-E42))</f>
        <v>0.00338000005036592</v>
      </c>
      <c r="J43" s="32" t="e">
        <f aca="false">IF(E43="","",IF((G43-$B$14*E43)&lt;0,"",(G43-$B$14*E43)))</f>
        <v>#N/A</v>
      </c>
      <c r="K43" s="31" t="e">
        <f aca="false">IF(J43="","",E43*J43*(E43-E42))</f>
        <v>#N/A</v>
      </c>
      <c r="L43" s="31" t="e">
        <f aca="false">IF(J43="","",J43*(E43-E42))</f>
        <v>#N/A</v>
      </c>
      <c r="M43" s="32"/>
    </row>
    <row r="44" customFormat="false" ht="15" hidden="false" customHeight="false" outlineLevel="0" collapsed="false">
      <c r="E44" s="39" t="n">
        <v>0.840000012516975</v>
      </c>
      <c r="F44" s="39" t="n">
        <v>0.151</v>
      </c>
      <c r="G44" s="31" t="n">
        <f aca="false">IF(E44="","",F44-$F$2)</f>
        <v>0.177</v>
      </c>
      <c r="H44" s="31" t="n">
        <f aca="false">IF(E44="","",E44*G44*(E44-E43))</f>
        <v>0.00297360008862018</v>
      </c>
      <c r="I44" s="31" t="n">
        <f aca="false">IF(E44="","",G44*(E44-E43))</f>
        <v>0.0035400000527501</v>
      </c>
      <c r="J44" s="32" t="e">
        <f aca="false">IF(E44="","",IF((G44-$B$14*E44)&lt;0,"",(G44-$B$14*E44)))</f>
        <v>#N/A</v>
      </c>
      <c r="K44" s="31" t="e">
        <f aca="false">IF(J44="","",E44*J44*(E44-E43))</f>
        <v>#N/A</v>
      </c>
      <c r="L44" s="31" t="e">
        <f aca="false">IF(J44="","",J44*(E44-E43))</f>
        <v>#N/A</v>
      </c>
      <c r="M44" s="32"/>
    </row>
    <row r="45" customFormat="false" ht="15" hidden="false" customHeight="false" outlineLevel="0" collapsed="false">
      <c r="E45" s="39" t="n">
        <v>0.860000012814999</v>
      </c>
      <c r="F45" s="39" t="n">
        <v>0.148</v>
      </c>
      <c r="G45" s="31" t="n">
        <f aca="false">IF(E45="","",F45-$F$2)</f>
        <v>0.174</v>
      </c>
      <c r="H45" s="31" t="n">
        <f aca="false">IF(E45="","",E45*G45*(E45-E44))</f>
        <v>0.0029928000891924</v>
      </c>
      <c r="I45" s="31" t="n">
        <f aca="false">IF(E45="","",G45*(E45-E44))</f>
        <v>0.00348000005185605</v>
      </c>
      <c r="J45" s="32" t="e">
        <f aca="false">IF(E45="","",IF((G45-$B$14*E45)&lt;0,"",(G45-$B$14*E45)))</f>
        <v>#N/A</v>
      </c>
      <c r="K45" s="31" t="e">
        <f aca="false">IF(J45="","",E45*J45*(E45-E44))</f>
        <v>#N/A</v>
      </c>
      <c r="L45" s="31" t="e">
        <f aca="false">IF(J45="","",J45*(E45-E44))</f>
        <v>#N/A</v>
      </c>
      <c r="M45" s="32"/>
    </row>
    <row r="46" customFormat="false" ht="15" hidden="false" customHeight="false" outlineLevel="0" collapsed="false">
      <c r="E46" s="39" t="n">
        <v>0.880000013113022</v>
      </c>
      <c r="F46" s="39" t="n">
        <v>0.165</v>
      </c>
      <c r="G46" s="31" t="n">
        <f aca="false">IF(E46="","",F46-$F$2)</f>
        <v>0.191</v>
      </c>
      <c r="H46" s="31" t="n">
        <f aca="false">IF(E46="","",E46*G46*(E46-E45))</f>
        <v>0.00336160010018348</v>
      </c>
      <c r="I46" s="31" t="n">
        <f aca="false">IF(E46="","",G46*(E46-E45))</f>
        <v>0.00382000005692243</v>
      </c>
      <c r="J46" s="32" t="e">
        <f aca="false">IF(E46="","",IF((G46-$B$14*E46)&lt;0,"",(G46-$B$14*E46)))</f>
        <v>#N/A</v>
      </c>
      <c r="K46" s="31" t="e">
        <f aca="false">IF(J46="","",E46*J46*(E46-E45))</f>
        <v>#N/A</v>
      </c>
      <c r="L46" s="31" t="e">
        <f aca="false">IF(J46="","",J46*(E46-E45))</f>
        <v>#N/A</v>
      </c>
      <c r="M46" s="32"/>
    </row>
    <row r="47" customFormat="false" ht="15" hidden="false" customHeight="false" outlineLevel="0" collapsed="false">
      <c r="E47" s="39" t="n">
        <v>0.900000013411045</v>
      </c>
      <c r="F47" s="39" t="n">
        <v>0.129</v>
      </c>
      <c r="G47" s="31" t="n">
        <f aca="false">IF(E47="","",F47-$F$2)</f>
        <v>0.155</v>
      </c>
      <c r="H47" s="31" t="n">
        <f aca="false">IF(E47="","",E47*G47*(E47-E46))</f>
        <v>0.00279000008314849</v>
      </c>
      <c r="I47" s="31" t="n">
        <f aca="false">IF(E47="","",G47*(E47-E46))</f>
        <v>0.00310000004619361</v>
      </c>
      <c r="J47" s="32" t="e">
        <f aca="false">IF(E47="","",IF((G47-$B$14*E47)&lt;0,"",(G47-$B$14*E47)))</f>
        <v>#N/A</v>
      </c>
      <c r="K47" s="31" t="e">
        <f aca="false">IF(J47="","",E47*J47*(E47-E46))</f>
        <v>#N/A</v>
      </c>
      <c r="L47" s="31" t="e">
        <f aca="false">IF(J47="","",J47*(E47-E46))</f>
        <v>#N/A</v>
      </c>
      <c r="M47" s="32"/>
    </row>
    <row r="48" customFormat="false" ht="15" hidden="false" customHeight="false" outlineLevel="0" collapsed="false">
      <c r="E48" s="39" t="n">
        <v>0.920000013709068</v>
      </c>
      <c r="F48" s="39" t="n">
        <v>0.11</v>
      </c>
      <c r="G48" s="31" t="n">
        <f aca="false">IF(E48="","",F48-$F$2)</f>
        <v>0.136</v>
      </c>
      <c r="H48" s="31" t="n">
        <f aca="false">IF(E48="","",E48*G48*(E48-E47))</f>
        <v>0.00250240007457733</v>
      </c>
      <c r="I48" s="31" t="n">
        <f aca="false">IF(E48="","",G48*(E48-E47))</f>
        <v>0.00272000004053115</v>
      </c>
      <c r="J48" s="32" t="e">
        <f aca="false">IF(E48="","",IF((G48-$B$14*E48)&lt;0,"",(G48-$B$14*E48)))</f>
        <v>#N/A</v>
      </c>
      <c r="K48" s="31" t="e">
        <f aca="false">IF(J48="","",E48*J48*(E48-E47))</f>
        <v>#N/A</v>
      </c>
      <c r="L48" s="31" t="e">
        <f aca="false">IF(J48="","",J48*(E48-E47))</f>
        <v>#N/A</v>
      </c>
      <c r="M48" s="32"/>
    </row>
    <row r="49" customFormat="false" ht="15" hidden="false" customHeight="false" outlineLevel="0" collapsed="false">
      <c r="E49" s="39" t="n">
        <v>0.940000014007092</v>
      </c>
      <c r="F49" s="39" t="n">
        <v>0.109</v>
      </c>
      <c r="G49" s="31" t="n">
        <f aca="false">IF(E49="","",F49-$F$2)</f>
        <v>0.135</v>
      </c>
      <c r="H49" s="31" t="n">
        <f aca="false">IF(E49="","",E49*G49*(E49-E48))</f>
        <v>0.00253800007563829</v>
      </c>
      <c r="I49" s="31" t="n">
        <f aca="false">IF(E49="","",G49*(E49-E48))</f>
        <v>0.00270000004023313</v>
      </c>
      <c r="J49" s="32" t="e">
        <f aca="false">IF(E49="","",IF((G49-$B$14*E49)&lt;0,"",(G49-$B$14*E49)))</f>
        <v>#N/A</v>
      </c>
      <c r="K49" s="31" t="e">
        <f aca="false">IF(J49="","",E49*J49*(E49-E48))</f>
        <v>#N/A</v>
      </c>
      <c r="L49" s="31" t="e">
        <f aca="false">IF(J49="","",J49*(E49-E48))</f>
        <v>#N/A</v>
      </c>
      <c r="M49" s="32"/>
    </row>
    <row r="50" customFormat="false" ht="15" hidden="false" customHeight="false" outlineLevel="0" collapsed="false">
      <c r="E50" s="39" t="n">
        <v>0.960000014305115</v>
      </c>
      <c r="F50" s="39" t="n">
        <v>0.113</v>
      </c>
      <c r="G50" s="31" t="n">
        <f aca="false">IF(E50="","",F50-$F$2)</f>
        <v>0.139</v>
      </c>
      <c r="H50" s="31" t="n">
        <f aca="false">IF(E50="","",E50*G50*(E50-E49))</f>
        <v>0.00266880007953644</v>
      </c>
      <c r="I50" s="31" t="n">
        <f aca="false">IF(E50="","",G50*(E50-E49))</f>
        <v>0.00278000004142523</v>
      </c>
      <c r="J50" s="32" t="e">
        <f aca="false">IF(E50="","",IF((G50-$B$14*E50)&lt;0,"",(G50-$B$14*E50)))</f>
        <v>#N/A</v>
      </c>
      <c r="K50" s="31" t="e">
        <f aca="false">IF(J50="","",E50*J50*(E50-E49))</f>
        <v>#N/A</v>
      </c>
      <c r="L50" s="31" t="e">
        <f aca="false">IF(J50="","",J50*(E50-E49))</f>
        <v>#N/A</v>
      </c>
      <c r="M50" s="32"/>
    </row>
    <row r="51" customFormat="false" ht="15" hidden="false" customHeight="false" outlineLevel="0" collapsed="false">
      <c r="E51" s="39" t="n">
        <v>0.980000014603138</v>
      </c>
      <c r="F51" s="39" t="n">
        <v>0.112</v>
      </c>
      <c r="G51" s="31" t="n">
        <f aca="false">IF(E51="","",F51-$F$2)</f>
        <v>0.138</v>
      </c>
      <c r="H51" s="31" t="n">
        <f aca="false">IF(E51="","",E51*G51*(E51-E50))</f>
        <v>0.00270480008060932</v>
      </c>
      <c r="I51" s="31" t="n">
        <f aca="false">IF(E51="","",G51*(E51-E50))</f>
        <v>0.0027600000411272</v>
      </c>
      <c r="J51" s="32" t="e">
        <f aca="false">IF(E51="","",IF((G51-$B$14*E51)&lt;0,"",(G51-$B$14*E51)))</f>
        <v>#N/A</v>
      </c>
      <c r="K51" s="31" t="e">
        <f aca="false">IF(J51="","",E51*J51*(E51-E50))</f>
        <v>#N/A</v>
      </c>
      <c r="L51" s="31" t="e">
        <f aca="false">IF(J51="","",J51*(E51-E50))</f>
        <v>#N/A</v>
      </c>
      <c r="M51" s="32"/>
    </row>
    <row r="52" customFormat="false" ht="15" hidden="false" customHeight="false" outlineLevel="0" collapsed="false">
      <c r="E52" s="39" t="n">
        <v>1.00000001490116</v>
      </c>
      <c r="F52" s="39" t="n">
        <v>0.123</v>
      </c>
      <c r="G52" s="31" t="n">
        <f aca="false">IF(E52="","",F52-$F$2)</f>
        <v>0.149</v>
      </c>
      <c r="H52" s="31" t="n">
        <f aca="false">IF(E52="","",E52*G52*(E52-E51))</f>
        <v>0.00298000008881091</v>
      </c>
      <c r="I52" s="31" t="n">
        <f aca="false">IF(E52="","",G52*(E52-E51))</f>
        <v>0.00298000004440545</v>
      </c>
      <c r="J52" s="32" t="e">
        <f aca="false">IF(E52="","",IF((G52-$B$14*E52)&lt;0,"",(G52-$B$14*E52)))</f>
        <v>#N/A</v>
      </c>
      <c r="K52" s="31" t="e">
        <f aca="false">IF(J52="","",E52*J52*(E52-E51))</f>
        <v>#N/A</v>
      </c>
      <c r="L52" s="31" t="e">
        <f aca="false">IF(J52="","",J52*(E52-E51))</f>
        <v>#N/A</v>
      </c>
      <c r="M52" s="32"/>
    </row>
    <row r="53" customFormat="false" ht="15" hidden="false" customHeight="false" outlineLevel="0" collapsed="false">
      <c r="E53" s="39" t="n">
        <v>1.02000001519918</v>
      </c>
      <c r="F53" s="39" t="n">
        <v>0.129</v>
      </c>
      <c r="G53" s="31" t="n">
        <f aca="false">IF(E53="","",F53-$F$2)</f>
        <v>0.155</v>
      </c>
      <c r="H53" s="31" t="n">
        <f aca="false">IF(E53="","",E53*G53*(E53-E52))</f>
        <v>0.00316200009423498</v>
      </c>
      <c r="I53" s="31" t="n">
        <f aca="false">IF(E53="","",G53*(E53-E52))</f>
        <v>0.00310000004619363</v>
      </c>
      <c r="J53" s="32" t="e">
        <f aca="false">IF(E53="","",IF((G53-$B$14*E53)&lt;0,"",(G53-$B$14*E53)))</f>
        <v>#N/A</v>
      </c>
      <c r="K53" s="31" t="e">
        <f aca="false">IF(J53="","",E53*J53*(E53-E52))</f>
        <v>#N/A</v>
      </c>
      <c r="L53" s="31" t="e">
        <f aca="false">IF(J53="","",J53*(E53-E52))</f>
        <v>#N/A</v>
      </c>
      <c r="M53" s="32"/>
    </row>
    <row r="54" customFormat="false" ht="15" hidden="false" customHeight="false" outlineLevel="0" collapsed="false">
      <c r="E54" s="39" t="n">
        <v>1.04000001549721</v>
      </c>
      <c r="F54" s="39" t="n">
        <v>0.141</v>
      </c>
      <c r="G54" s="31" t="n">
        <f aca="false">IF(E54="","",F54-$F$2)</f>
        <v>0.167</v>
      </c>
      <c r="H54" s="31" t="n">
        <f aca="false">IF(E54="","",E54*G54*(E54-E53))</f>
        <v>0.00347360010352134</v>
      </c>
      <c r="I54" s="31" t="n">
        <f aca="false">IF(E54="","",G54*(E54-E53))</f>
        <v>0.00334000004976987</v>
      </c>
      <c r="J54" s="32" t="e">
        <f aca="false">IF(E54="","",IF((G54-$B$14*E54)&lt;0,"",(G54-$B$14*E54)))</f>
        <v>#N/A</v>
      </c>
      <c r="K54" s="31" t="e">
        <f aca="false">IF(J54="","",E54*J54*(E54-E53))</f>
        <v>#N/A</v>
      </c>
      <c r="L54" s="31" t="e">
        <f aca="false">IF(J54="","",J54*(E54-E53))</f>
        <v>#N/A</v>
      </c>
      <c r="M54" s="32"/>
    </row>
    <row r="55" customFormat="false" ht="15" hidden="false" customHeight="false" outlineLevel="0" collapsed="false">
      <c r="E55" s="39" t="n">
        <v>1.06000001579523</v>
      </c>
      <c r="F55" s="39" t="n">
        <v>0.164</v>
      </c>
      <c r="G55" s="31" t="n">
        <f aca="false">IF(E55="","",F55-$F$2)</f>
        <v>0.19</v>
      </c>
      <c r="H55" s="31" t="n">
        <f aca="false">IF(E55="","",E55*G55*(E55-E54))</f>
        <v>0.00402800012004375</v>
      </c>
      <c r="I55" s="31" t="n">
        <f aca="false">IF(E55="","",G55*(E55-E54))</f>
        <v>0.0038000000566244</v>
      </c>
      <c r="J55" s="32" t="e">
        <f aca="false">IF(E55="","",IF((G55-$B$14*E55)&lt;0,"",(G55-$B$14*E55)))</f>
        <v>#N/A</v>
      </c>
      <c r="K55" s="31" t="e">
        <f aca="false">IF(J55="","",E55*J55*(E55-E54))</f>
        <v>#N/A</v>
      </c>
      <c r="L55" s="31" t="e">
        <f aca="false">IF(J55="","",J55*(E55-E54))</f>
        <v>#N/A</v>
      </c>
      <c r="M55" s="32"/>
    </row>
    <row r="56" customFormat="false" ht="15" hidden="false" customHeight="false" outlineLevel="0" collapsed="false">
      <c r="E56" s="39" t="n">
        <v>1.08000001609325</v>
      </c>
      <c r="F56" s="39" t="n">
        <v>0.145</v>
      </c>
      <c r="G56" s="31" t="n">
        <f aca="false">IF(E56="","",F56-$F$2)</f>
        <v>0.171</v>
      </c>
      <c r="H56" s="31" t="n">
        <f aca="false">IF(E56="","",E56*G56*(E56-E55))</f>
        <v>0.00369360011007785</v>
      </c>
      <c r="I56" s="31" t="n">
        <f aca="false">IF(E56="","",G56*(E56-E55))</f>
        <v>0.00342000005096196</v>
      </c>
      <c r="J56" s="32" t="e">
        <f aca="false">IF(E56="","",IF((G56-$B$14*E56)&lt;0,"",(G56-$B$14*E56)))</f>
        <v>#N/A</v>
      </c>
      <c r="K56" s="31" t="e">
        <f aca="false">IF(J56="","",E56*J56*(E56-E55))</f>
        <v>#N/A</v>
      </c>
      <c r="L56" s="31" t="e">
        <f aca="false">IF(J56="","",J56*(E56-E55))</f>
        <v>#N/A</v>
      </c>
      <c r="M56" s="32"/>
    </row>
    <row r="57" customFormat="false" ht="15" hidden="false" customHeight="false" outlineLevel="0" collapsed="false">
      <c r="E57" s="39" t="n">
        <v>1.10000001639128</v>
      </c>
      <c r="F57" s="39" t="n">
        <v>0.12</v>
      </c>
      <c r="G57" s="31" t="n">
        <f aca="false">IF(E57="","",F57-$F$2)</f>
        <v>0.146</v>
      </c>
      <c r="H57" s="31" t="n">
        <f aca="false">IF(E57="","",E57*G57*(E57-E56))</f>
        <v>0.00321200009572505</v>
      </c>
      <c r="I57" s="31" t="n">
        <f aca="false">IF(E57="","",G57*(E57-E56))</f>
        <v>0.00292000004351138</v>
      </c>
      <c r="J57" s="32" t="e">
        <f aca="false">IF(E57="","",IF((G57-$B$14*E57)&lt;0,"",(G57-$B$14*E57)))</f>
        <v>#N/A</v>
      </c>
      <c r="K57" s="31" t="e">
        <f aca="false">IF(J57="","",E57*J57*(E57-E56))</f>
        <v>#N/A</v>
      </c>
      <c r="L57" s="31" t="e">
        <f aca="false">IF(J57="","",J57*(E57-E56))</f>
        <v>#N/A</v>
      </c>
      <c r="M57" s="32"/>
    </row>
    <row r="58" customFormat="false" ht="15" hidden="false" customHeight="false" outlineLevel="0" collapsed="false">
      <c r="E58" s="39" t="n">
        <v>1.1200000166893</v>
      </c>
      <c r="F58" s="39" t="n">
        <v>0.103</v>
      </c>
      <c r="G58" s="31" t="n">
        <f aca="false">IF(E58="","",F58-$F$2)</f>
        <v>0.129</v>
      </c>
      <c r="H58" s="31" t="n">
        <f aca="false">IF(E58="","",E58*G58*(E58-E57))</f>
        <v>0.00288960008611681</v>
      </c>
      <c r="I58" s="31" t="n">
        <f aca="false">IF(E58="","",G58*(E58-E57))</f>
        <v>0.00258000003844501</v>
      </c>
      <c r="J58" s="32" t="e">
        <f aca="false">IF(E58="","",IF((G58-$B$14*E58)&lt;0,"",(G58-$B$14*E58)))</f>
        <v>#N/A</v>
      </c>
      <c r="K58" s="31" t="e">
        <f aca="false">IF(J58="","",E58*J58*(E58-E57))</f>
        <v>#N/A</v>
      </c>
      <c r="L58" s="31" t="e">
        <f aca="false">IF(J58="","",J58*(E58-E57))</f>
        <v>#N/A</v>
      </c>
      <c r="M58" s="32"/>
    </row>
    <row r="59" customFormat="false" ht="15" hidden="false" customHeight="false" outlineLevel="0" collapsed="false">
      <c r="E59" s="39" t="n">
        <v>1.14000001698732</v>
      </c>
      <c r="F59" s="39" t="n">
        <v>0.0820000000000001</v>
      </c>
      <c r="G59" s="31" t="n">
        <f aca="false">IF(E59="","",F59-$F$2)</f>
        <v>0.108</v>
      </c>
      <c r="H59" s="31" t="n">
        <f aca="false">IF(E59="","",E59*G59*(E59-E58))</f>
        <v>0.00246240007338524</v>
      </c>
      <c r="I59" s="31" t="n">
        <f aca="false">IF(E59="","",G59*(E59-E58))</f>
        <v>0.0021600000321865</v>
      </c>
      <c r="J59" s="32" t="e">
        <f aca="false">IF(E59="","",IF((G59-$B$14*E59)&lt;0,"",(G59-$B$14*E59)))</f>
        <v>#N/A</v>
      </c>
      <c r="K59" s="31" t="e">
        <f aca="false">IF(J59="","",E59*J59*(E59-E58))</f>
        <v>#N/A</v>
      </c>
      <c r="L59" s="31" t="e">
        <f aca="false">IF(J59="","",J59*(E59-E58))</f>
        <v>#N/A</v>
      </c>
      <c r="M59" s="32"/>
    </row>
    <row r="60" customFormat="false" ht="15" hidden="false" customHeight="false" outlineLevel="0" collapsed="false">
      <c r="E60" s="39" t="n">
        <v>1.16000001728535</v>
      </c>
      <c r="F60" s="39" t="n">
        <v>0.065</v>
      </c>
      <c r="G60" s="31" t="n">
        <f aca="false">IF(E60="","",F60-$F$2)</f>
        <v>0.0909999999999999</v>
      </c>
      <c r="H60" s="31" t="n">
        <f aca="false">IF(E60="","",E60*G60*(E60-E59))</f>
        <v>0.00211120006291866</v>
      </c>
      <c r="I60" s="31" t="n">
        <f aca="false">IF(E60="","",G60*(E60-E59))</f>
        <v>0.00182000002712011</v>
      </c>
      <c r="J60" s="32" t="e">
        <f aca="false">IF(E60="","",IF((G60-$B$14*E60)&lt;0,"",(G60-$B$14*E60)))</f>
        <v>#N/A</v>
      </c>
      <c r="K60" s="31" t="e">
        <f aca="false">IF(J60="","",E60*J60*(E60-E59))</f>
        <v>#N/A</v>
      </c>
      <c r="L60" s="31" t="e">
        <f aca="false">IF(J60="","",J60*(E60-E59))</f>
        <v>#N/A</v>
      </c>
      <c r="M60" s="32"/>
    </row>
    <row r="61" customFormat="false" ht="15" hidden="false" customHeight="false" outlineLevel="0" collapsed="false">
      <c r="E61" s="39" t="n">
        <v>1.18000001758337</v>
      </c>
      <c r="F61" s="39" t="n">
        <v>0.092</v>
      </c>
      <c r="G61" s="31" t="n">
        <f aca="false">IF(E61="","",F61-$F$2)</f>
        <v>0.118</v>
      </c>
      <c r="H61" s="31" t="n">
        <f aca="false">IF(E61="","",E61*G61*(E61-E60))</f>
        <v>0.0027848000829935</v>
      </c>
      <c r="I61" s="31" t="n">
        <f aca="false">IF(E61="","",G61*(E61-E60))</f>
        <v>0.00236000003516674</v>
      </c>
      <c r="J61" s="32" t="e">
        <f aca="false">IF(E61="","",IF((G61-$B$14*E61)&lt;0,"",(G61-$B$14*E61)))</f>
        <v>#N/A</v>
      </c>
      <c r="K61" s="31" t="e">
        <f aca="false">IF(J61="","",E61*J61*(E61-E60))</f>
        <v>#N/A</v>
      </c>
      <c r="L61" s="31" t="e">
        <f aca="false">IF(J61="","",J61*(E61-E60))</f>
        <v>#N/A</v>
      </c>
      <c r="M61" s="32"/>
    </row>
    <row r="62" customFormat="false" ht="15" hidden="false" customHeight="false" outlineLevel="0" collapsed="false">
      <c r="E62" s="39" t="n">
        <v>1.20000001788139</v>
      </c>
      <c r="F62" s="39" t="n">
        <v>0.094</v>
      </c>
      <c r="G62" s="31" t="n">
        <f aca="false">IF(E62="","",F62-$F$2)</f>
        <v>0.12</v>
      </c>
      <c r="H62" s="31" t="n">
        <f aca="false">IF(E62="","",E62*G62*(E62-E61))</f>
        <v>0.00288000008583068</v>
      </c>
      <c r="I62" s="31" t="n">
        <f aca="false">IF(E62="","",G62*(E62-E61))</f>
        <v>0.00240000003576278</v>
      </c>
      <c r="J62" s="32" t="e">
        <f aca="false">IF(E62="","",IF((G62-$B$14*E62)&lt;0,"",(G62-$B$14*E62)))</f>
        <v>#N/A</v>
      </c>
      <c r="K62" s="31" t="e">
        <f aca="false">IF(J62="","",E62*J62*(E62-E61))</f>
        <v>#N/A</v>
      </c>
      <c r="L62" s="31" t="e">
        <f aca="false">IF(J62="","",J62*(E62-E61))</f>
        <v>#N/A</v>
      </c>
      <c r="M62" s="32"/>
    </row>
    <row r="63" customFormat="false" ht="15" hidden="false" customHeight="false" outlineLevel="0" collapsed="false">
      <c r="E63" s="39" t="n">
        <v>1.22000001817942</v>
      </c>
      <c r="F63" s="39" t="n">
        <v>0.103</v>
      </c>
      <c r="G63" s="31" t="n">
        <f aca="false">IF(E63="","",F63-$F$2)</f>
        <v>0.129</v>
      </c>
      <c r="H63" s="31" t="n">
        <f aca="false">IF(E63="","",E63*G63*(E63-E62))</f>
        <v>0.00314760009380582</v>
      </c>
      <c r="I63" s="31" t="n">
        <f aca="false">IF(E63="","",G63*(E63-E62))</f>
        <v>0.00258000003844502</v>
      </c>
      <c r="J63" s="32" t="e">
        <f aca="false">IF(E63="","",IF((G63-$B$14*E63)&lt;0,"",(G63-$B$14*E63)))</f>
        <v>#N/A</v>
      </c>
      <c r="K63" s="31" t="e">
        <f aca="false">IF(J63="","",E63*J63*(E63-E62))</f>
        <v>#N/A</v>
      </c>
      <c r="L63" s="31" t="e">
        <f aca="false">IF(J63="","",J63*(E63-E62))</f>
        <v>#N/A</v>
      </c>
      <c r="M63" s="32"/>
    </row>
    <row r="64" customFormat="false" ht="15" hidden="false" customHeight="false" outlineLevel="0" collapsed="false">
      <c r="E64" s="39" t="n">
        <v>1.24000001847744</v>
      </c>
      <c r="F64" s="39" t="n">
        <v>0.083</v>
      </c>
      <c r="G64" s="31" t="n">
        <f aca="false">IF(E64="","",F64-$F$2)</f>
        <v>0.109</v>
      </c>
      <c r="H64" s="31" t="n">
        <f aca="false">IF(E64="","",E64*G64*(E64-E63))</f>
        <v>0.00270320008056163</v>
      </c>
      <c r="I64" s="31" t="n">
        <f aca="false">IF(E64="","",G64*(E64-E63))</f>
        <v>0.00218000003248453</v>
      </c>
      <c r="J64" s="32" t="e">
        <f aca="false">IF(E64="","",IF((G64-$B$14*E64)&lt;0,"",(G64-$B$14*E64)))</f>
        <v>#N/A</v>
      </c>
      <c r="K64" s="31" t="e">
        <f aca="false">IF(J64="","",E64*J64*(E64-E63))</f>
        <v>#N/A</v>
      </c>
      <c r="L64" s="31" t="e">
        <f aca="false">IF(J64="","",J64*(E64-E63))</f>
        <v>#N/A</v>
      </c>
      <c r="M64" s="32"/>
    </row>
    <row r="65" customFormat="false" ht="15" hidden="false" customHeight="false" outlineLevel="0" collapsed="false">
      <c r="E65" s="39" t="n">
        <v>1.26000001877546</v>
      </c>
      <c r="F65" s="39" t="n">
        <v>0.075</v>
      </c>
      <c r="G65" s="31" t="n">
        <f aca="false">IF(E65="","",F65-$F$2)</f>
        <v>0.101</v>
      </c>
      <c r="H65" s="31" t="n">
        <f aca="false">IF(E65="","",E65*G65*(E65-E64))</f>
        <v>0.00254520007585287</v>
      </c>
      <c r="I65" s="31" t="n">
        <f aca="false">IF(E65="","",G65*(E65-E64))</f>
        <v>0.00202000003010034</v>
      </c>
      <c r="J65" s="32" t="e">
        <f aca="false">IF(E65="","",IF((G65-$B$14*E65)&lt;0,"",(G65-$B$14*E65)))</f>
        <v>#N/A</v>
      </c>
      <c r="K65" s="31" t="e">
        <f aca="false">IF(J65="","",E65*J65*(E65-E64))</f>
        <v>#N/A</v>
      </c>
      <c r="L65" s="31" t="e">
        <f aca="false">IF(J65="","",J65*(E65-E64))</f>
        <v>#N/A</v>
      </c>
      <c r="M65" s="32"/>
    </row>
    <row r="66" customFormat="false" ht="15" hidden="false" customHeight="false" outlineLevel="0" collapsed="false">
      <c r="E66" s="39" t="n">
        <v>1.28000001907349</v>
      </c>
      <c r="F66" s="39" t="n">
        <v>0.0680000000000001</v>
      </c>
      <c r="G66" s="31" t="n">
        <f aca="false">IF(E66="","",F66-$F$2)</f>
        <v>0.0940000000000001</v>
      </c>
      <c r="H66" s="31" t="n">
        <f aca="false">IF(E66="","",E66*G66*(E66-E65))</f>
        <v>0.0024064000717163</v>
      </c>
      <c r="I66" s="31" t="n">
        <f aca="false">IF(E66="","",G66*(E66-E65))</f>
        <v>0.00188000002801418</v>
      </c>
      <c r="J66" s="32" t="e">
        <f aca="false">IF(E66="","",IF((G66-$B$14*E66)&lt;0,"",(G66-$B$14*E66)))</f>
        <v>#N/A</v>
      </c>
      <c r="K66" s="31" t="e">
        <f aca="false">IF(J66="","",E66*J66*(E66-E65))</f>
        <v>#N/A</v>
      </c>
      <c r="L66" s="31" t="e">
        <f aca="false">IF(J66="","",J66*(E66-E65))</f>
        <v>#N/A</v>
      </c>
      <c r="M66" s="32"/>
    </row>
    <row r="67" customFormat="false" ht="15" hidden="false" customHeight="false" outlineLevel="0" collapsed="false">
      <c r="E67" s="39" t="n">
        <v>1.30000001937151</v>
      </c>
      <c r="F67" s="39" t="n">
        <v>0.0650000000000001</v>
      </c>
      <c r="G67" s="31" t="n">
        <f aca="false">IF(E67="","",F67-$F$2)</f>
        <v>0.0910000000000001</v>
      </c>
      <c r="H67" s="31" t="n">
        <f aca="false">IF(E67="","",E67*G67*(E67-E66))</f>
        <v>0.00236600007051229</v>
      </c>
      <c r="I67" s="31" t="n">
        <f aca="false">IF(E67="","",G67*(E67-E66))</f>
        <v>0.00182000002712011</v>
      </c>
      <c r="J67" s="32" t="e">
        <f aca="false">IF(E67="","",IF((G67-$B$14*E67)&lt;0,"",(G67-$B$14*E67)))</f>
        <v>#N/A</v>
      </c>
      <c r="K67" s="31" t="e">
        <f aca="false">IF(J67="","",E67*J67*(E67-E66))</f>
        <v>#N/A</v>
      </c>
      <c r="L67" s="31" t="e">
        <f aca="false">IF(J67="","",J67*(E67-E66))</f>
        <v>#N/A</v>
      </c>
      <c r="M67" s="32"/>
    </row>
    <row r="68" customFormat="false" ht="15" hidden="false" customHeight="false" outlineLevel="0" collapsed="false">
      <c r="E68" s="39" t="n">
        <v>1.32000001966953</v>
      </c>
      <c r="F68" s="39" t="n">
        <v>0.0850000000000002</v>
      </c>
      <c r="G68" s="31" t="n">
        <f aca="false">IF(E68="","",F68-$F$2)</f>
        <v>0.111</v>
      </c>
      <c r="H68" s="31" t="n">
        <f aca="false">IF(E68="","",E68*G68*(E68-E67))</f>
        <v>0.00293040008733276</v>
      </c>
      <c r="I68" s="31" t="n">
        <f aca="false">IF(E68="","",G68*(E68-E67))</f>
        <v>0.0022200000330806</v>
      </c>
      <c r="J68" s="32" t="e">
        <f aca="false">IF(E68="","",IF((G68-$B$14*E68)&lt;0,"",(G68-$B$14*E68)))</f>
        <v>#N/A</v>
      </c>
      <c r="K68" s="31" t="e">
        <f aca="false">IF(J68="","",E68*J68*(E68-E67))</f>
        <v>#N/A</v>
      </c>
      <c r="L68" s="31" t="e">
        <f aca="false">IF(J68="","",J68*(E68-E67))</f>
        <v>#N/A</v>
      </c>
      <c r="M68" s="32"/>
    </row>
    <row r="69" customFormat="false" ht="15" hidden="false" customHeight="false" outlineLevel="0" collapsed="false">
      <c r="E69" s="39" t="n">
        <v>1.34000001996756</v>
      </c>
      <c r="F69" s="39" t="n">
        <v>0.0980000000000001</v>
      </c>
      <c r="G69" s="31" t="n">
        <f aca="false">IF(E69="","",F69-$F$2)</f>
        <v>0.124</v>
      </c>
      <c r="H69" s="31" t="n">
        <f aca="false">IF(E69="","",E69*G69*(E69-E68))</f>
        <v>0.00332320009903907</v>
      </c>
      <c r="I69" s="31" t="n">
        <f aca="false">IF(E69="","",G69*(E69-E68))</f>
        <v>0.00248000003695488</v>
      </c>
      <c r="J69" s="32" t="e">
        <f aca="false">IF(E69="","",IF((G69-$B$14*E69)&lt;0,"",(G69-$B$14*E69)))</f>
        <v>#N/A</v>
      </c>
      <c r="K69" s="31" t="e">
        <f aca="false">IF(J69="","",E69*J69*(E69-E68))</f>
        <v>#N/A</v>
      </c>
      <c r="L69" s="31" t="e">
        <f aca="false">IF(J69="","",J69*(E69-E68))</f>
        <v>#N/A</v>
      </c>
      <c r="M69" s="32"/>
    </row>
    <row r="70" customFormat="false" ht="15" hidden="false" customHeight="false" outlineLevel="0" collapsed="false">
      <c r="E70" s="39" t="n">
        <v>1.36000002026558</v>
      </c>
      <c r="F70" s="39" t="n">
        <v>0.0890000000000004</v>
      </c>
      <c r="G70" s="31" t="n">
        <f aca="false">IF(E70="","",F70-$F$2)</f>
        <v>0.115</v>
      </c>
      <c r="H70" s="31" t="n">
        <f aca="false">IF(E70="","",E70*G70*(E70-E69))</f>
        <v>0.00312800009322167</v>
      </c>
      <c r="I70" s="31" t="n">
        <f aca="false">IF(E70="","",G70*(E70-E69))</f>
        <v>0.00230000003427267</v>
      </c>
      <c r="J70" s="32" t="e">
        <f aca="false">IF(E70="","",IF((G70-$B$14*E70)&lt;0,"",(G70-$B$14*E70)))</f>
        <v>#N/A</v>
      </c>
      <c r="K70" s="31" t="e">
        <f aca="false">IF(J70="","",E70*J70*(E70-E69))</f>
        <v>#N/A</v>
      </c>
      <c r="L70" s="31" t="e">
        <f aca="false">IF(J70="","",J70*(E70-E69))</f>
        <v>#N/A</v>
      </c>
      <c r="M70" s="32"/>
    </row>
    <row r="71" customFormat="false" ht="15" hidden="false" customHeight="false" outlineLevel="0" collapsed="false">
      <c r="E71" s="39" t="n">
        <v>1.3800000205636</v>
      </c>
      <c r="F71" s="39" t="n">
        <v>0.132</v>
      </c>
      <c r="G71" s="31" t="n">
        <f aca="false">IF(E71="","",F71-$F$2)</f>
        <v>0.158</v>
      </c>
      <c r="H71" s="31" t="n">
        <f aca="false">IF(E71="","",E71*G71*(E71-E70))</f>
        <v>0.00436080012996196</v>
      </c>
      <c r="I71" s="31" t="n">
        <f aca="false">IF(E71="","",G71*(E71-E70))</f>
        <v>0.00316000004708766</v>
      </c>
      <c r="J71" s="32" t="e">
        <f aca="false">IF(E71="","",IF((G71-$B$14*E71)&lt;0,"",(G71-$B$14*E71)))</f>
        <v>#N/A</v>
      </c>
      <c r="K71" s="31" t="e">
        <f aca="false">IF(J71="","",E71*J71*(E71-E70))</f>
        <v>#N/A</v>
      </c>
      <c r="L71" s="31" t="e">
        <f aca="false">IF(J71="","",J71*(E71-E70))</f>
        <v>#N/A</v>
      </c>
      <c r="M71" s="32"/>
    </row>
    <row r="72" customFormat="false" ht="15" hidden="false" customHeight="false" outlineLevel="0" collapsed="false">
      <c r="E72" s="39" t="n">
        <v>1.40000002086163</v>
      </c>
      <c r="F72" s="39" t="n">
        <v>0.152000000000001</v>
      </c>
      <c r="G72" s="31" t="n">
        <f aca="false">IF(E72="","",F72-$F$2)</f>
        <v>0.178000000000001</v>
      </c>
      <c r="H72" s="31" t="n">
        <f aca="false">IF(E72="","",E72*G72*(E72-E71))</f>
        <v>0.00498400014853484</v>
      </c>
      <c r="I72" s="31" t="n">
        <f aca="false">IF(E72="","",G72*(E72-E71))</f>
        <v>0.00356000005304818</v>
      </c>
      <c r="J72" s="32" t="e">
        <f aca="false">IF(E72="","",IF((G72-$B$14*E72)&lt;0,"",(G72-$B$14*E72)))</f>
        <v>#N/A</v>
      </c>
      <c r="K72" s="31" t="e">
        <f aca="false">IF(J72="","",E72*J72*(E72-E71))</f>
        <v>#N/A</v>
      </c>
      <c r="L72" s="31" t="e">
        <f aca="false">IF(J72="","",J72*(E72-E71))</f>
        <v>#N/A</v>
      </c>
      <c r="M72" s="32"/>
    </row>
    <row r="73" customFormat="false" ht="15" hidden="false" customHeight="false" outlineLevel="0" collapsed="false">
      <c r="E73" s="39" t="n">
        <v>1.42000002115965</v>
      </c>
      <c r="F73" s="39" t="n">
        <v>0.187</v>
      </c>
      <c r="G73" s="31" t="n">
        <f aca="false">IF(E73="","",F73-$F$2)</f>
        <v>0.213</v>
      </c>
      <c r="H73" s="31" t="n">
        <f aca="false">IF(E73="","",E73*G73*(E73-E72))</f>
        <v>0.00604920018028021</v>
      </c>
      <c r="I73" s="31" t="n">
        <f aca="false">IF(E73="","",G73*(E73-E72))</f>
        <v>0.00426000006347894</v>
      </c>
      <c r="J73" s="32" t="e">
        <f aca="false">IF(E73="","",IF((G73-$B$14*E73)&lt;0,"",(G73-$B$14*E73)))</f>
        <v>#N/A</v>
      </c>
      <c r="K73" s="31" t="e">
        <f aca="false">IF(J73="","",E73*J73*(E73-E72))</f>
        <v>#N/A</v>
      </c>
      <c r="L73" s="31" t="e">
        <f aca="false">IF(J73="","",J73*(E73-E72))</f>
        <v>#N/A</v>
      </c>
      <c r="M73" s="32"/>
    </row>
    <row r="74" customFormat="false" ht="15" hidden="false" customHeight="false" outlineLevel="0" collapsed="false">
      <c r="E74" s="39" t="n">
        <v>1.44000002145767</v>
      </c>
      <c r="F74" s="39" t="n">
        <v>0.246</v>
      </c>
      <c r="G74" s="31" t="n">
        <f aca="false">IF(E74="","",F74-$F$2)</f>
        <v>0.272</v>
      </c>
      <c r="H74" s="31" t="n">
        <f aca="false">IF(E74="","",E74*G74*(E74-E73))</f>
        <v>0.00783360023345946</v>
      </c>
      <c r="I74" s="31" t="n">
        <f aca="false">IF(E74="","",G74*(E74-E73))</f>
        <v>0.00544000008106231</v>
      </c>
      <c r="J74" s="32" t="e">
        <f aca="false">IF(E74="","",IF((G74-$B$14*E74)&lt;0,"",(G74-$B$14*E74)))</f>
        <v>#N/A</v>
      </c>
      <c r="K74" s="31" t="e">
        <f aca="false">IF(J74="","",E74*J74*(E74-E73))</f>
        <v>#N/A</v>
      </c>
      <c r="L74" s="31" t="e">
        <f aca="false">IF(J74="","",J74*(E74-E73))</f>
        <v>#N/A</v>
      </c>
      <c r="M74" s="32"/>
    </row>
    <row r="75" customFormat="false" ht="15" hidden="false" customHeight="false" outlineLevel="0" collapsed="false">
      <c r="E75" s="39" t="n">
        <v>1.4600000217557</v>
      </c>
      <c r="F75" s="39" t="n">
        <v>0.217</v>
      </c>
      <c r="G75" s="31" t="n">
        <f aca="false">IF(E75="","",F75-$F$2)</f>
        <v>0.243</v>
      </c>
      <c r="H75" s="31" t="n">
        <f aca="false">IF(E75="","",E75*G75*(E75-E74))</f>
        <v>0.00709560021146535</v>
      </c>
      <c r="I75" s="31" t="n">
        <f aca="false">IF(E75="","",G75*(E75-E74))</f>
        <v>0.00486000007241963</v>
      </c>
      <c r="J75" s="32" t="e">
        <f aca="false">IF(E75="","",IF((G75-$B$14*E75)&lt;0,"",(G75-$B$14*E75)))</f>
        <v>#N/A</v>
      </c>
      <c r="K75" s="31" t="e">
        <f aca="false">IF(J75="","",E75*J75*(E75-E74))</f>
        <v>#N/A</v>
      </c>
      <c r="L75" s="31" t="e">
        <f aca="false">IF(J75="","",J75*(E75-E74))</f>
        <v>#N/A</v>
      </c>
      <c r="M75" s="32"/>
    </row>
    <row r="76" customFormat="false" ht="15" hidden="false" customHeight="false" outlineLevel="0" collapsed="false">
      <c r="E76" s="39" t="n">
        <v>1.48000002205372</v>
      </c>
      <c r="F76" s="39" t="n">
        <v>0.186</v>
      </c>
      <c r="G76" s="31" t="n">
        <f aca="false">IF(E76="","",F76-$F$2)</f>
        <v>0.212</v>
      </c>
      <c r="H76" s="31" t="n">
        <f aca="false">IF(E76="","",E76*G76*(E76-E75))</f>
        <v>0.00627520018701552</v>
      </c>
      <c r="I76" s="31" t="n">
        <f aca="false">IF(E76="","",G76*(E76-E75))</f>
        <v>0.00424000006318091</v>
      </c>
      <c r="J76" s="32" t="e">
        <f aca="false">IF(E76="","",IF((G76-$B$14*E76)&lt;0,"",(G76-$B$14*E76)))</f>
        <v>#N/A</v>
      </c>
      <c r="K76" s="31" t="e">
        <f aca="false">IF(J76="","",E76*J76*(E76-E75))</f>
        <v>#N/A</v>
      </c>
      <c r="L76" s="31" t="e">
        <f aca="false">IF(J76="","",J76*(E76-E75))</f>
        <v>#N/A</v>
      </c>
      <c r="M76" s="32"/>
    </row>
    <row r="77" customFormat="false" ht="15" hidden="false" customHeight="false" outlineLevel="0" collapsed="false">
      <c r="E77" s="39" t="n">
        <v>1.50000002235174</v>
      </c>
      <c r="F77" s="39" t="n">
        <v>0.166</v>
      </c>
      <c r="G77" s="31" t="n">
        <f aca="false">IF(E77="","",F77-$F$2)</f>
        <v>0.192</v>
      </c>
      <c r="H77" s="31" t="n">
        <f aca="false">IF(E77="","",E77*G77*(E77-E76))</f>
        <v>0.00576000017166142</v>
      </c>
      <c r="I77" s="31" t="n">
        <f aca="false">IF(E77="","",G77*(E77-E76))</f>
        <v>0.00384000005722049</v>
      </c>
      <c r="J77" s="32" t="e">
        <f aca="false">IF(E77="","",IF((G77-$B$14*E77)&lt;0,"",(G77-$B$14*E77)))</f>
        <v>#N/A</v>
      </c>
      <c r="K77" s="31" t="e">
        <f aca="false">IF(J77="","",E77*J77*(E77-E76))</f>
        <v>#N/A</v>
      </c>
      <c r="L77" s="31" t="e">
        <f aca="false">IF(J77="","",J77*(E77-E76))</f>
        <v>#N/A</v>
      </c>
      <c r="M77" s="32"/>
    </row>
    <row r="78" customFormat="false" ht="15" hidden="false" customHeight="false" outlineLevel="0" collapsed="false">
      <c r="E78" s="39" t="n">
        <v>1.52000002264977</v>
      </c>
      <c r="F78" s="39" t="n">
        <v>0.147</v>
      </c>
      <c r="G78" s="31" t="n">
        <f aca="false">IF(E78="","",F78-$F$2)</f>
        <v>0.173</v>
      </c>
      <c r="H78" s="31" t="n">
        <f aca="false">IF(E78="","",E78*G78*(E78-E77))</f>
        <v>0.00525920015673636</v>
      </c>
      <c r="I78" s="31" t="n">
        <f aca="false">IF(E78="","",G78*(E78-E77))</f>
        <v>0.00346000005155801</v>
      </c>
      <c r="J78" s="32" t="e">
        <f aca="false">IF(E78="","",IF((G78-$B$14*E78)&lt;0,"",(G78-$B$14*E78)))</f>
        <v>#N/A</v>
      </c>
      <c r="K78" s="31" t="e">
        <f aca="false">IF(J78="","",E78*J78*(E78-E77))</f>
        <v>#N/A</v>
      </c>
      <c r="L78" s="31" t="e">
        <f aca="false">IF(J78="","",J78*(E78-E77))</f>
        <v>#N/A</v>
      </c>
      <c r="M78" s="32"/>
    </row>
    <row r="79" customFormat="false" ht="15" hidden="false" customHeight="false" outlineLevel="0" collapsed="false">
      <c r="E79" s="39" t="n">
        <v>1.54000002294779</v>
      </c>
      <c r="F79" s="39" t="n">
        <v>0.159</v>
      </c>
      <c r="G79" s="31" t="n">
        <f aca="false">IF(E79="","",F79-$F$2)</f>
        <v>0.185</v>
      </c>
      <c r="H79" s="31" t="n">
        <f aca="false">IF(E79="","",E79*G79*(E79-E78))</f>
        <v>0.00569800016981362</v>
      </c>
      <c r="I79" s="31" t="n">
        <f aca="false">IF(E79="","",G79*(E79-E78))</f>
        <v>0.00370000005513428</v>
      </c>
      <c r="J79" s="32" t="e">
        <f aca="false">IF(E79="","",IF((G79-$B$14*E79)&lt;0,"",(G79-$B$14*E79)))</f>
        <v>#N/A</v>
      </c>
      <c r="K79" s="31" t="e">
        <f aca="false">IF(J79="","",E79*J79*(E79-E78))</f>
        <v>#N/A</v>
      </c>
      <c r="L79" s="31" t="e">
        <f aca="false">IF(J79="","",J79*(E79-E78))</f>
        <v>#N/A</v>
      </c>
      <c r="M79" s="32"/>
    </row>
    <row r="80" customFormat="false" ht="15" hidden="false" customHeight="false" outlineLevel="0" collapsed="false">
      <c r="E80" s="39" t="n">
        <v>1.56000002324581</v>
      </c>
      <c r="F80" s="39" t="n">
        <v>0.201</v>
      </c>
      <c r="G80" s="31" t="n">
        <f aca="false">IF(E80="","",F80-$F$2)</f>
        <v>0.227</v>
      </c>
      <c r="H80" s="31" t="n">
        <f aca="false">IF(E80="","",E80*G80*(E80-E79))</f>
        <v>0.00708240021107196</v>
      </c>
      <c r="I80" s="31" t="n">
        <f aca="false">IF(E80="","",G80*(E80-E79))</f>
        <v>0.00454000006765126</v>
      </c>
      <c r="J80" s="32" t="e">
        <f aca="false">IF(E80="","",IF((G80-$B$14*E80)&lt;0,"",(G80-$B$14*E80)))</f>
        <v>#N/A</v>
      </c>
      <c r="K80" s="31" t="e">
        <f aca="false">IF(J80="","",E80*J80*(E80-E79))</f>
        <v>#N/A</v>
      </c>
      <c r="L80" s="31" t="e">
        <f aca="false">IF(J80="","",J80*(E80-E79))</f>
        <v>#N/A</v>
      </c>
      <c r="M80" s="32"/>
    </row>
    <row r="81" customFormat="false" ht="15" hidden="false" customHeight="false" outlineLevel="0" collapsed="false">
      <c r="E81" s="39" t="n">
        <v>1.58000002354383</v>
      </c>
      <c r="F81" s="39" t="n">
        <v>0.196</v>
      </c>
      <c r="G81" s="31" t="n">
        <f aca="false">IF(E81="","",F81-$F$2)</f>
        <v>0.222</v>
      </c>
      <c r="H81" s="31" t="n">
        <f aca="false">IF(E81="","",E81*G81*(E81-E80))</f>
        <v>0.00701520020906924</v>
      </c>
      <c r="I81" s="31" t="n">
        <f aca="false">IF(E81="","",G81*(E81-E80))</f>
        <v>0.00444000006616115</v>
      </c>
      <c r="J81" s="32" t="e">
        <f aca="false">IF(E81="","",IF((G81-$B$14*E81)&lt;0,"",(G81-$B$14*E81)))</f>
        <v>#N/A</v>
      </c>
      <c r="K81" s="31" t="e">
        <f aca="false">IF(J81="","",E81*J81*(E81-E80))</f>
        <v>#N/A</v>
      </c>
      <c r="L81" s="31" t="e">
        <f aca="false">IF(J81="","",J81*(E81-E80))</f>
        <v>#N/A</v>
      </c>
      <c r="M81" s="32"/>
    </row>
    <row r="82" customFormat="false" ht="15" hidden="false" customHeight="false" outlineLevel="0" collapsed="false">
      <c r="E82" s="39" t="n">
        <v>1.60000002384186</v>
      </c>
      <c r="F82" s="39" t="n">
        <v>0.202</v>
      </c>
      <c r="G82" s="31" t="n">
        <f aca="false">IF(E82="","",F82-$F$2)</f>
        <v>0.227999999999999</v>
      </c>
      <c r="H82" s="31" t="n">
        <f aca="false">IF(E82="","",E82*G82*(E82-E81))</f>
        <v>0.0072960002174378</v>
      </c>
      <c r="I82" s="31" t="n">
        <f aca="false">IF(E82="","",G82*(E82-E81))</f>
        <v>0.00456000006794933</v>
      </c>
      <c r="J82" s="32" t="e">
        <f aca="false">IF(E82="","",IF((G82-$B$14*E82)&lt;0,"",(G82-$B$14*E82)))</f>
        <v>#N/A</v>
      </c>
      <c r="K82" s="31" t="e">
        <f aca="false">IF(J82="","",E82*J82*(E82-E81))</f>
        <v>#N/A</v>
      </c>
      <c r="L82" s="31" t="e">
        <f aca="false">IF(J82="","",J82*(E82-E81))</f>
        <v>#N/A</v>
      </c>
      <c r="M82" s="32"/>
    </row>
    <row r="83" customFormat="false" ht="15" hidden="false" customHeight="false" outlineLevel="0" collapsed="false">
      <c r="E83" s="39" t="n">
        <v>1.62000002413988</v>
      </c>
      <c r="F83" s="39" t="n">
        <v>0.184</v>
      </c>
      <c r="G83" s="31" t="n">
        <f aca="false">IF(E83="","",F83-$F$2)</f>
        <v>0.21</v>
      </c>
      <c r="H83" s="31" t="n">
        <f aca="false">IF(E83="","",E83*G83*(E83-E82))</f>
        <v>0.00680400020277499</v>
      </c>
      <c r="I83" s="31" t="n">
        <f aca="false">IF(E83="","",G83*(E83-E82))</f>
        <v>0.00420000006258487</v>
      </c>
      <c r="J83" s="32" t="e">
        <f aca="false">IF(E83="","",IF((G83-$B$14*E83)&lt;0,"",(G83-$B$14*E83)))</f>
        <v>#N/A</v>
      </c>
      <c r="K83" s="31" t="e">
        <f aca="false">IF(J83="","",E83*J83*(E83-E82))</f>
        <v>#N/A</v>
      </c>
      <c r="L83" s="31" t="e">
        <f aca="false">IF(J83="","",J83*(E83-E82))</f>
        <v>#N/A</v>
      </c>
      <c r="M83" s="32"/>
    </row>
    <row r="84" customFormat="false" ht="15" hidden="false" customHeight="false" outlineLevel="0" collapsed="false">
      <c r="E84" s="39" t="n">
        <v>1.6400000244379</v>
      </c>
      <c r="F84" s="39" t="n">
        <v>0.168</v>
      </c>
      <c r="G84" s="31" t="n">
        <f aca="false">IF(E84="","",F84-$F$2)</f>
        <v>0.194</v>
      </c>
      <c r="H84" s="31" t="n">
        <f aca="false">IF(E84="","",E84*G84*(E84-E83))</f>
        <v>0.00636320018963812</v>
      </c>
      <c r="I84" s="31" t="n">
        <f aca="false">IF(E84="","",G84*(E84-E83))</f>
        <v>0.00388000005781649</v>
      </c>
      <c r="J84" s="32" t="e">
        <f aca="false">IF(E84="","",IF((G84-$B$14*E84)&lt;0,"",(G84-$B$14*E84)))</f>
        <v>#N/A</v>
      </c>
      <c r="K84" s="31" t="e">
        <f aca="false">IF(J84="","",E84*J84*(E84-E83))</f>
        <v>#N/A</v>
      </c>
      <c r="L84" s="31" t="e">
        <f aca="false">IF(J84="","",J84*(E84-E83))</f>
        <v>#N/A</v>
      </c>
      <c r="M84" s="32"/>
    </row>
    <row r="85" customFormat="false" ht="15" hidden="false" customHeight="false" outlineLevel="0" collapsed="false">
      <c r="E85" s="39" t="n">
        <v>1.66000002473593</v>
      </c>
      <c r="F85" s="39" t="n">
        <v>0.213</v>
      </c>
      <c r="G85" s="31" t="n">
        <f aca="false">IF(E85="","",F85-$F$2)</f>
        <v>0.239</v>
      </c>
      <c r="H85" s="31" t="n">
        <f aca="false">IF(E85="","",E85*G85*(E85-E84))</f>
        <v>0.00793480023647545</v>
      </c>
      <c r="I85" s="31" t="n">
        <f aca="false">IF(E85="","",G85*(E85-E84))</f>
        <v>0.00478000007122754</v>
      </c>
      <c r="J85" s="32" t="e">
        <f aca="false">IF(E85="","",IF((G85-$B$14*E85)&lt;0,"",(G85-$B$14*E85)))</f>
        <v>#N/A</v>
      </c>
      <c r="K85" s="31" t="e">
        <f aca="false">IF(J85="","",E85*J85*(E85-E84))</f>
        <v>#N/A</v>
      </c>
      <c r="L85" s="31" t="e">
        <f aca="false">IF(J85="","",J85*(E85-E84))</f>
        <v>#N/A</v>
      </c>
      <c r="M85" s="32"/>
    </row>
    <row r="86" customFormat="false" ht="15" hidden="false" customHeight="false" outlineLevel="0" collapsed="false">
      <c r="E86" s="39" t="n">
        <v>1.68000002503395</v>
      </c>
      <c r="F86" s="39" t="n">
        <v>0.218</v>
      </c>
      <c r="G86" s="31" t="n">
        <f aca="false">IF(E86="","",F86-$F$2)</f>
        <v>0.244</v>
      </c>
      <c r="H86" s="31" t="n">
        <f aca="false">IF(E86="","",E86*G86*(E86-E85))</f>
        <v>0.00819840024433134</v>
      </c>
      <c r="I86" s="31" t="n">
        <f aca="false">IF(E86="","",G86*(E86-E85))</f>
        <v>0.00488000007271766</v>
      </c>
      <c r="J86" s="32" t="e">
        <f aca="false">IF(E86="","",IF((G86-$B$14*E86)&lt;0,"",(G86-$B$14*E86)))</f>
        <v>#N/A</v>
      </c>
      <c r="K86" s="31" t="e">
        <f aca="false">IF(J86="","",E86*J86*(E86-E85))</f>
        <v>#N/A</v>
      </c>
      <c r="L86" s="31" t="e">
        <f aca="false">IF(J86="","",J86*(E86-E85))</f>
        <v>#N/A</v>
      </c>
      <c r="M86" s="32"/>
    </row>
    <row r="87" customFormat="false" ht="15" hidden="false" customHeight="false" outlineLevel="0" collapsed="false">
      <c r="E87" s="39" t="n">
        <v>1.70000002533197</v>
      </c>
      <c r="F87" s="39" t="n">
        <v>0.268</v>
      </c>
      <c r="G87" s="31" t="n">
        <f aca="false">IF(E87="","",F87-$F$2)</f>
        <v>0.294</v>
      </c>
      <c r="H87" s="31" t="n">
        <f aca="false">IF(E87="","",E87*G87*(E87-E86))</f>
        <v>0.00999600029790411</v>
      </c>
      <c r="I87" s="31" t="n">
        <f aca="false">IF(E87="","",G87*(E87-E86))</f>
        <v>0.00588000008761888</v>
      </c>
      <c r="J87" s="32" t="e">
        <f aca="false">IF(E87="","",IF((G87-$B$14*E87)&lt;0,"",(G87-$B$14*E87)))</f>
        <v>#N/A</v>
      </c>
      <c r="K87" s="31" t="e">
        <f aca="false">IF(J87="","",E87*J87*(E87-E86))</f>
        <v>#N/A</v>
      </c>
      <c r="L87" s="31" t="e">
        <f aca="false">IF(J87="","",J87*(E87-E86))</f>
        <v>#N/A</v>
      </c>
      <c r="M87" s="32"/>
    </row>
    <row r="88" customFormat="false" ht="15" hidden="false" customHeight="false" outlineLevel="0" collapsed="false">
      <c r="E88" s="39" t="n">
        <v>1.72000002563</v>
      </c>
      <c r="F88" s="39" t="n">
        <v>0.315</v>
      </c>
      <c r="G88" s="31" t="n">
        <f aca="false">IF(E88="","",F88-$F$2)</f>
        <v>0.341</v>
      </c>
      <c r="H88" s="31" t="n">
        <f aca="false">IF(E88="","",E88*G88*(E88-E87))</f>
        <v>0.0117304003495932</v>
      </c>
      <c r="I88" s="31" t="n">
        <f aca="false">IF(E88="","",G88*(E88-E87))</f>
        <v>0.00682000010162591</v>
      </c>
      <c r="J88" s="32" t="e">
        <f aca="false">IF(E88="","",IF((G88-$B$14*E88)&lt;0,"",(G88-$B$14*E88)))</f>
        <v>#N/A</v>
      </c>
      <c r="K88" s="31" t="e">
        <f aca="false">IF(J88="","",E88*J88*(E88-E87))</f>
        <v>#N/A</v>
      </c>
      <c r="L88" s="31" t="e">
        <f aca="false">IF(J88="","",J88*(E88-E87))</f>
        <v>#N/A</v>
      </c>
      <c r="M88" s="32"/>
    </row>
    <row r="89" customFormat="false" ht="15" hidden="false" customHeight="false" outlineLevel="0" collapsed="false">
      <c r="E89" s="39" t="n">
        <v>1.74000002592802</v>
      </c>
      <c r="F89" s="39" t="n">
        <v>0.319</v>
      </c>
      <c r="G89" s="31" t="n">
        <f aca="false">IF(E89="","",F89-$F$2)</f>
        <v>0.345</v>
      </c>
      <c r="H89" s="31" t="n">
        <f aca="false">IF(E89="","",E89*G89*(E89-E88))</f>
        <v>0.0120060003578067</v>
      </c>
      <c r="I89" s="31" t="n">
        <f aca="false">IF(E89="","",G89*(E89-E88))</f>
        <v>0.006900000102818</v>
      </c>
      <c r="J89" s="32" t="e">
        <f aca="false">IF(E89="","",IF((G89-$B$14*E89)&lt;0,"",(G89-$B$14*E89)))</f>
        <v>#N/A</v>
      </c>
      <c r="K89" s="31" t="e">
        <f aca="false">IF(J89="","",E89*J89*(E89-E88))</f>
        <v>#N/A</v>
      </c>
      <c r="L89" s="31" t="e">
        <f aca="false">IF(J89="","",J89*(E89-E88))</f>
        <v>#N/A</v>
      </c>
      <c r="M89" s="32"/>
    </row>
    <row r="90" customFormat="false" ht="15" hidden="false" customHeight="false" outlineLevel="0" collapsed="false">
      <c r="E90" s="39" t="n">
        <v>1.76000002622604</v>
      </c>
      <c r="F90" s="39" t="n">
        <v>0.345</v>
      </c>
      <c r="G90" s="31" t="n">
        <f aca="false">IF(E90="","",F90-$F$2)</f>
        <v>0.371</v>
      </c>
      <c r="H90" s="31" t="n">
        <f aca="false">IF(E90="","",E90*G90*(E90-E89))</f>
        <v>0.0130592003891945</v>
      </c>
      <c r="I90" s="31" t="n">
        <f aca="false">IF(E90="","",G90*(E90-E89))</f>
        <v>0.0074200001105666</v>
      </c>
      <c r="J90" s="32" t="e">
        <f aca="false">IF(E90="","",IF((G90-$B$14*E90)&lt;0,"",(G90-$B$14*E90)))</f>
        <v>#N/A</v>
      </c>
      <c r="K90" s="31" t="e">
        <f aca="false">IF(J90="","",E90*J90*(E90-E89))</f>
        <v>#N/A</v>
      </c>
      <c r="L90" s="31" t="e">
        <f aca="false">IF(J90="","",J90*(E90-E89))</f>
        <v>#N/A</v>
      </c>
      <c r="M90" s="32"/>
    </row>
    <row r="91" customFormat="false" ht="15" hidden="false" customHeight="false" outlineLevel="0" collapsed="false">
      <c r="E91" s="39" t="n">
        <v>1.78000002652407</v>
      </c>
      <c r="F91" s="39" t="n">
        <v>0.346</v>
      </c>
      <c r="G91" s="31" t="n">
        <f aca="false">IF(E91="","",F91-$F$2)</f>
        <v>0.372</v>
      </c>
      <c r="H91" s="31" t="n">
        <f aca="false">IF(E91="","",E91*G91*(E91-E90))</f>
        <v>0.0132432003946781</v>
      </c>
      <c r="I91" s="31" t="n">
        <f aca="false">IF(E91="","",G91*(E91-E90))</f>
        <v>0.00744000011086463</v>
      </c>
      <c r="J91" s="32" t="e">
        <f aca="false">IF(E91="","",IF((G91-$B$14*E91)&lt;0,"",(G91-$B$14*E91)))</f>
        <v>#N/A</v>
      </c>
      <c r="K91" s="31" t="e">
        <f aca="false">IF(J91="","",E91*J91*(E91-E90))</f>
        <v>#N/A</v>
      </c>
      <c r="L91" s="31" t="e">
        <f aca="false">IF(J91="","",J91*(E91-E90))</f>
        <v>#N/A</v>
      </c>
      <c r="M91" s="32"/>
    </row>
    <row r="92" customFormat="false" ht="15" hidden="false" customHeight="false" outlineLevel="0" collapsed="false">
      <c r="E92" s="39" t="n">
        <v>1.80000002682209</v>
      </c>
      <c r="F92" s="39" t="n">
        <v>0.333</v>
      </c>
      <c r="G92" s="31" t="n">
        <f aca="false">IF(E92="","",F92-$F$2)</f>
        <v>0.359</v>
      </c>
      <c r="H92" s="31" t="n">
        <f aca="false">IF(E92="","",E92*G92*(E92-E91))</f>
        <v>0.0129240003851653</v>
      </c>
      <c r="I92" s="31" t="n">
        <f aca="false">IF(E92="","",G92*(E92-E91))</f>
        <v>0.0071800001069904</v>
      </c>
      <c r="J92" s="32" t="e">
        <f aca="false">IF(E92="","",IF((G92-$B$14*E92)&lt;0,"",(G92-$B$14*E92)))</f>
        <v>#N/A</v>
      </c>
      <c r="K92" s="31" t="e">
        <f aca="false">IF(J92="","",E92*J92*(E92-E91))</f>
        <v>#N/A</v>
      </c>
      <c r="L92" s="31" t="e">
        <f aca="false">IF(J92="","",J92*(E92-E91))</f>
        <v>#N/A</v>
      </c>
      <c r="M92" s="32"/>
    </row>
    <row r="93" customFormat="false" ht="15" hidden="false" customHeight="false" outlineLevel="0" collapsed="false">
      <c r="E93" s="39" t="n">
        <v>1.82000002712011</v>
      </c>
      <c r="F93" s="39" t="n">
        <v>0.326000000000001</v>
      </c>
      <c r="G93" s="31" t="n">
        <f aca="false">IF(E93="","",F93-$F$2)</f>
        <v>0.352000000000001</v>
      </c>
      <c r="H93" s="31" t="n">
        <f aca="false">IF(E93="","",E93*G93*(E93-E92))</f>
        <v>0.0128128003818512</v>
      </c>
      <c r="I93" s="31" t="n">
        <f aca="false">IF(E93="","",G93*(E93-E92))</f>
        <v>0.00704000010490417</v>
      </c>
      <c r="J93" s="32" t="e">
        <f aca="false">IF(E93="","",IF((G93-$B$14*E93)&lt;0,"",(G93-$B$14*E93)))</f>
        <v>#N/A</v>
      </c>
      <c r="K93" s="31" t="e">
        <f aca="false">IF(J93="","",E93*J93*(E93-E92))</f>
        <v>#N/A</v>
      </c>
      <c r="L93" s="31" t="e">
        <f aca="false">IF(J93="","",J93*(E93-E92))</f>
        <v>#N/A</v>
      </c>
      <c r="M93" s="32"/>
    </row>
    <row r="94" customFormat="false" ht="15" hidden="false" customHeight="false" outlineLevel="0" collapsed="false">
      <c r="E94" s="39" t="n">
        <v>1.84000002741814</v>
      </c>
      <c r="F94" s="39" t="n">
        <v>0.329</v>
      </c>
      <c r="G94" s="31" t="n">
        <f aca="false">IF(E94="","",F94-$F$2)</f>
        <v>0.355</v>
      </c>
      <c r="H94" s="31" t="n">
        <f aca="false">IF(E94="","",E94*G94*(E94-E93))</f>
        <v>0.0130640003893375</v>
      </c>
      <c r="I94" s="31" t="n">
        <f aca="false">IF(E94="","",G94*(E94-E93))</f>
        <v>0.00710000010579823</v>
      </c>
      <c r="J94" s="32" t="e">
        <f aca="false">IF(E94="","",IF((G94-$B$14*E94)&lt;0,"",(G94-$B$14*E94)))</f>
        <v>#N/A</v>
      </c>
      <c r="K94" s="31" t="e">
        <f aca="false">IF(J94="","",E94*J94*(E94-E93))</f>
        <v>#N/A</v>
      </c>
      <c r="L94" s="31" t="e">
        <f aca="false">IF(J94="","",J94*(E94-E93))</f>
        <v>#N/A</v>
      </c>
      <c r="M94" s="32"/>
    </row>
    <row r="95" customFormat="false" ht="15" hidden="false" customHeight="false" outlineLevel="0" collapsed="false">
      <c r="E95" s="39" t="n">
        <v>1.86000002771616</v>
      </c>
      <c r="F95" s="39" t="n">
        <v>0.322</v>
      </c>
      <c r="G95" s="31" t="n">
        <f aca="false">IF(E95="","",F95-$F$2)</f>
        <v>0.348</v>
      </c>
      <c r="H95" s="31" t="n">
        <f aca="false">IF(E95="","",E95*G95*(E95-E94))</f>
        <v>0.0129456003858089</v>
      </c>
      <c r="I95" s="31" t="n">
        <f aca="false">IF(E95="","",G95*(E95-E94))</f>
        <v>0.00696000010371207</v>
      </c>
      <c r="J95" s="32" t="e">
        <f aca="false">IF(E95="","",IF((G95-$B$14*E95)&lt;0,"",(G95-$B$14*E95)))</f>
        <v>#N/A</v>
      </c>
      <c r="K95" s="31" t="e">
        <f aca="false">IF(J95="","",E95*J95*(E95-E94))</f>
        <v>#N/A</v>
      </c>
      <c r="L95" s="31" t="e">
        <f aca="false">IF(J95="","",J95*(E95-E94))</f>
        <v>#N/A</v>
      </c>
      <c r="M95" s="32"/>
    </row>
    <row r="96" customFormat="false" ht="15" hidden="false" customHeight="false" outlineLevel="0" collapsed="false">
      <c r="E96" s="39" t="n">
        <v>1.88000002801418</v>
      </c>
      <c r="F96" s="39" t="n">
        <v>0.336</v>
      </c>
      <c r="G96" s="31" t="n">
        <f aca="false">IF(E96="","",F96-$F$2)</f>
        <v>0.362</v>
      </c>
      <c r="H96" s="31" t="n">
        <f aca="false">IF(E96="","",E96*G96*(E96-E95))</f>
        <v>0.0136112004056453</v>
      </c>
      <c r="I96" s="31" t="n">
        <f aca="false">IF(E96="","",G96*(E96-E95))</f>
        <v>0.00724000010788439</v>
      </c>
      <c r="J96" s="32" t="e">
        <f aca="false">IF(E96="","",IF((G96-$B$14*E96)&lt;0,"",(G96-$B$14*E96)))</f>
        <v>#N/A</v>
      </c>
      <c r="K96" s="31" t="e">
        <f aca="false">IF(J96="","",E96*J96*(E96-E95))</f>
        <v>#N/A</v>
      </c>
      <c r="L96" s="31" t="e">
        <f aca="false">IF(J96="","",J96*(E96-E95))</f>
        <v>#N/A</v>
      </c>
      <c r="M96" s="32"/>
    </row>
    <row r="97" customFormat="false" ht="15" hidden="false" customHeight="false" outlineLevel="0" collapsed="false">
      <c r="E97" s="39" t="n">
        <v>1.90000002831221</v>
      </c>
      <c r="F97" s="39" t="n">
        <v>0.34</v>
      </c>
      <c r="G97" s="31" t="n">
        <f aca="false">IF(E97="","",F97-$F$2)</f>
        <v>0.366</v>
      </c>
      <c r="H97" s="31" t="n">
        <f aca="false">IF(E97="","",E97*G97*(E97-E96))</f>
        <v>0.0139080004144908</v>
      </c>
      <c r="I97" s="31" t="n">
        <f aca="false">IF(E97="","",G97*(E97-E96))</f>
        <v>0.00732000010907657</v>
      </c>
      <c r="J97" s="32" t="e">
        <f aca="false">IF(E97="","",IF((G97-$B$14*E97)&lt;0,"",(G97-$B$14*E97)))</f>
        <v>#N/A</v>
      </c>
      <c r="K97" s="31" t="e">
        <f aca="false">IF(J97="","",E97*J97*(E97-E96))</f>
        <v>#N/A</v>
      </c>
      <c r="L97" s="31" t="e">
        <f aca="false">IF(J97="","",J97*(E97-E96))</f>
        <v>#N/A</v>
      </c>
      <c r="M97" s="32"/>
    </row>
    <row r="98" customFormat="false" ht="15" hidden="false" customHeight="false" outlineLevel="0" collapsed="false">
      <c r="E98" s="39" t="n">
        <v>1.92000002861023</v>
      </c>
      <c r="F98" s="39" t="n">
        <v>0.346</v>
      </c>
      <c r="G98" s="31" t="n">
        <f aca="false">IF(E98="","",F98-$F$2)</f>
        <v>0.372</v>
      </c>
      <c r="H98" s="31" t="n">
        <f aca="false">IF(E98="","",E98*G98*(E98-E97))</f>
        <v>0.0142848004257202</v>
      </c>
      <c r="I98" s="31" t="n">
        <f aca="false">IF(E98="","",G98*(E98-E97))</f>
        <v>0.00744000011086463</v>
      </c>
      <c r="J98" s="32" t="e">
        <f aca="false">IF(E98="","",IF((G98-$B$14*E98)&lt;0,"",(G98-$B$14*E98)))</f>
        <v>#N/A</v>
      </c>
      <c r="K98" s="31" t="e">
        <f aca="false">IF(J98="","",E98*J98*(E98-E97))</f>
        <v>#N/A</v>
      </c>
      <c r="L98" s="31" t="e">
        <f aca="false">IF(J98="","",J98*(E98-E97))</f>
        <v>#N/A</v>
      </c>
      <c r="M98" s="32"/>
    </row>
    <row r="99" customFormat="false" ht="15" hidden="false" customHeight="false" outlineLevel="0" collapsed="false">
      <c r="E99" s="39" t="n">
        <v>1.94000002890825</v>
      </c>
      <c r="F99" s="39" t="n">
        <v>0.341</v>
      </c>
      <c r="G99" s="31" t="n">
        <f aca="false">IF(E99="","",F99-$F$2)</f>
        <v>0.367</v>
      </c>
      <c r="H99" s="31" t="n">
        <f aca="false">IF(E99="","",E99*G99*(E99-E98))</f>
        <v>0.0142396004243731</v>
      </c>
      <c r="I99" s="31" t="n">
        <f aca="false">IF(E99="","",G99*(E99-E98))</f>
        <v>0.00734000010937451</v>
      </c>
      <c r="J99" s="32" t="e">
        <f aca="false">IF(E99="","",IF((G99-$B$14*E99)&lt;0,"",(G99-$B$14*E99)))</f>
        <v>#N/A</v>
      </c>
      <c r="K99" s="31" t="e">
        <f aca="false">IF(J99="","",E99*J99*(E99-E98))</f>
        <v>#N/A</v>
      </c>
      <c r="L99" s="31" t="e">
        <f aca="false">IF(J99="","",J99*(E99-E98))</f>
        <v>#N/A</v>
      </c>
      <c r="M99" s="32"/>
    </row>
    <row r="100" customFormat="false" ht="15" hidden="false" customHeight="false" outlineLevel="0" collapsed="false">
      <c r="E100" s="39" t="n">
        <v>1.96000002920628</v>
      </c>
      <c r="F100" s="39" t="n">
        <v>0.326</v>
      </c>
      <c r="G100" s="31" t="n">
        <f aca="false">IF(E100="","",F100-$F$2)</f>
        <v>0.352</v>
      </c>
      <c r="H100" s="31" t="n">
        <f aca="false">IF(E100="","",E100*G100*(E100-E99))</f>
        <v>0.0137984004112243</v>
      </c>
      <c r="I100" s="31" t="n">
        <f aca="false">IF(E100="","",G100*(E100-E99))</f>
        <v>0.00704000010490416</v>
      </c>
      <c r="J100" s="32" t="e">
        <f aca="false">IF(E100="","",IF((G100-$B$14*E100)&lt;0,"",(G100-$B$14*E100)))</f>
        <v>#N/A</v>
      </c>
      <c r="K100" s="31" t="e">
        <f aca="false">IF(J100="","",E100*J100*(E100-E99))</f>
        <v>#N/A</v>
      </c>
      <c r="L100" s="31" t="e">
        <f aca="false">IF(J100="","",J100*(E100-E99))</f>
        <v>#N/A</v>
      </c>
      <c r="M100" s="32"/>
    </row>
    <row r="101" customFormat="false" ht="15" hidden="false" customHeight="false" outlineLevel="0" collapsed="false">
      <c r="E101" s="39" t="n">
        <v>1.9800000295043</v>
      </c>
      <c r="F101" s="39" t="n">
        <v>0.32</v>
      </c>
      <c r="G101" s="31" t="n">
        <f aca="false">IF(E101="","",F101-$F$2)</f>
        <v>0.346</v>
      </c>
      <c r="H101" s="31" t="n">
        <f aca="false">IF(E101="","",E101*G101*(E101-E100))</f>
        <v>0.0137016004083396</v>
      </c>
      <c r="I101" s="31" t="n">
        <f aca="false">IF(E101="","",G101*(E101-E100))</f>
        <v>0.0069200001031161</v>
      </c>
      <c r="J101" s="32" t="e">
        <f aca="false">IF(E101="","",IF((G101-$B$14*E101)&lt;0,"",(G101-$B$14*E101)))</f>
        <v>#N/A</v>
      </c>
      <c r="K101" s="31" t="e">
        <f aca="false">IF(J101="","",E101*J101*(E101-E100))</f>
        <v>#N/A</v>
      </c>
      <c r="L101" s="31" t="e">
        <f aca="false">IF(J101="","",J101*(E101-E100))</f>
        <v>#N/A</v>
      </c>
      <c r="M101" s="32"/>
    </row>
    <row r="102" customFormat="false" ht="15" hidden="false" customHeight="false" outlineLevel="0" collapsed="false">
      <c r="E102" s="39" t="n">
        <v>2.00000002980232</v>
      </c>
      <c r="F102" s="39" t="n">
        <v>0.318</v>
      </c>
      <c r="G102" s="31" t="n">
        <f aca="false">IF(E102="","",F102-$F$2)</f>
        <v>0.344</v>
      </c>
      <c r="H102" s="31" t="n">
        <f aca="false">IF(E102="","",E102*G102*(E102-E101))</f>
        <v>0.0137600004100798</v>
      </c>
      <c r="I102" s="31" t="n">
        <f aca="false">IF(E102="","",G102*(E102-E101))</f>
        <v>0.0068800001025199</v>
      </c>
      <c r="J102" s="32" t="e">
        <f aca="false">IF(E102="","",IF((G102-$B$14*E102)&lt;0,"",(G102-$B$14*E102)))</f>
        <v>#N/A</v>
      </c>
      <c r="K102" s="31" t="e">
        <f aca="false">IF(J102="","",E102*J102*(E102-E101))</f>
        <v>#N/A</v>
      </c>
      <c r="L102" s="31" t="e">
        <f aca="false">IF(J102="","",J102*(E102-E101))</f>
        <v>#N/A</v>
      </c>
      <c r="M102" s="32"/>
    </row>
    <row r="103" customFormat="false" ht="15" hidden="false" customHeight="false" outlineLevel="0" collapsed="false">
      <c r="E103" s="39" t="n">
        <v>2.02000003010035</v>
      </c>
      <c r="F103" s="39" t="n">
        <v>0.332</v>
      </c>
      <c r="G103" s="31" t="n">
        <f aca="false">IF(E103="","",F103-$F$2)</f>
        <v>0.358</v>
      </c>
      <c r="H103" s="31" t="n">
        <f aca="false">IF(E103="","",E103*G103*(E103-E102))</f>
        <v>0.0144632004310371</v>
      </c>
      <c r="I103" s="31" t="n">
        <f aca="false">IF(E103="","",G103*(E103-E102))</f>
        <v>0.00716000010669238</v>
      </c>
      <c r="J103" s="32" t="e">
        <f aca="false">IF(E103="","",IF((G103-$B$14*E103)&lt;0,"",(G103-$B$14*E103)))</f>
        <v>#N/A</v>
      </c>
      <c r="K103" s="31" t="e">
        <f aca="false">IF(J103="","",E103*J103*(E103-E102))</f>
        <v>#N/A</v>
      </c>
      <c r="L103" s="31" t="e">
        <f aca="false">IF(J103="","",J103*(E103-E102))</f>
        <v>#N/A</v>
      </c>
      <c r="M103" s="32"/>
    </row>
    <row r="104" customFormat="false" ht="15" hidden="false" customHeight="false" outlineLevel="0" collapsed="false">
      <c r="E104" s="39" t="n">
        <v>2.04000003039837</v>
      </c>
      <c r="F104" s="39" t="n">
        <v>0.360000000000001</v>
      </c>
      <c r="G104" s="31" t="n">
        <f aca="false">IF(E104="","",F104-$F$2)</f>
        <v>0.386000000000001</v>
      </c>
      <c r="H104" s="31" t="n">
        <f aca="false">IF(E104="","",E104*G104*(E104-E103))</f>
        <v>0.015748800469351</v>
      </c>
      <c r="I104" s="31" t="n">
        <f aca="false">IF(E104="","",G104*(E104-E103))</f>
        <v>0.00772000011503705</v>
      </c>
      <c r="J104" s="32" t="e">
        <f aca="false">IF(E104="","",IF((G104-$B$14*E104)&lt;0,"",(G104-$B$14*E104)))</f>
        <v>#N/A</v>
      </c>
      <c r="K104" s="31" t="e">
        <f aca="false">IF(J104="","",E104*J104*(E104-E103))</f>
        <v>#N/A</v>
      </c>
      <c r="L104" s="31" t="e">
        <f aca="false">IF(J104="","",J104*(E104-E103))</f>
        <v>#N/A</v>
      </c>
      <c r="M104" s="32"/>
    </row>
    <row r="105" customFormat="false" ht="15" hidden="false" customHeight="false" outlineLevel="0" collapsed="false">
      <c r="E105" s="39" t="n">
        <v>2.06000003069639</v>
      </c>
      <c r="F105" s="39" t="n">
        <v>0.377</v>
      </c>
      <c r="G105" s="31" t="n">
        <f aca="false">IF(E105="","",F105-$F$2)</f>
        <v>0.403</v>
      </c>
      <c r="H105" s="31" t="n">
        <f aca="false">IF(E105="","",E105*G105*(E105-E104))</f>
        <v>0.0166036004948256</v>
      </c>
      <c r="I105" s="31" t="n">
        <f aca="false">IF(E105="","",G105*(E105-E104))</f>
        <v>0.00806000012010325</v>
      </c>
      <c r="J105" s="32" t="e">
        <f aca="false">IF(E105="","",IF((G105-$B$14*E105)&lt;0,"",(G105-$B$14*E105)))</f>
        <v>#N/A</v>
      </c>
      <c r="K105" s="31" t="e">
        <f aca="false">IF(J105="","",E105*J105*(E105-E104))</f>
        <v>#N/A</v>
      </c>
      <c r="L105" s="31" t="e">
        <f aca="false">IF(J105="","",J105*(E105-E104))</f>
        <v>#N/A</v>
      </c>
      <c r="M105" s="32"/>
    </row>
    <row r="106" customFormat="false" ht="15" hidden="false" customHeight="false" outlineLevel="0" collapsed="false">
      <c r="E106" s="39" t="n">
        <v>2.08000003099442</v>
      </c>
      <c r="F106" s="39" t="n">
        <v>0.389</v>
      </c>
      <c r="G106" s="31" t="n">
        <f aca="false">IF(E106="","",F106-$F$2)</f>
        <v>0.415</v>
      </c>
      <c r="H106" s="31" t="n">
        <f aca="false">IF(E106="","",E106*G106*(E106-E105))</f>
        <v>0.0172640005145075</v>
      </c>
      <c r="I106" s="31" t="n">
        <f aca="false">IF(E106="","",G106*(E106-E105))</f>
        <v>0.00830000012367971</v>
      </c>
      <c r="J106" s="32" t="e">
        <f aca="false">IF(E106="","",IF((G106-$B$14*E106)&lt;0,"",(G106-$B$14*E106)))</f>
        <v>#N/A</v>
      </c>
      <c r="K106" s="31" t="e">
        <f aca="false">IF(J106="","",E106*J106*(E106-E105))</f>
        <v>#N/A</v>
      </c>
      <c r="L106" s="31" t="e">
        <f aca="false">IF(J106="","",J106*(E106-E105))</f>
        <v>#N/A</v>
      </c>
      <c r="M106" s="32"/>
    </row>
    <row r="107" customFormat="false" ht="15" hidden="false" customHeight="false" outlineLevel="0" collapsed="false">
      <c r="E107" s="39" t="n">
        <v>2.10000003129244</v>
      </c>
      <c r="F107" s="39" t="n">
        <v>0.381</v>
      </c>
      <c r="G107" s="31" t="n">
        <f aca="false">IF(E107="","",F107-$F$2)</f>
        <v>0.407</v>
      </c>
      <c r="H107" s="31" t="n">
        <f aca="false">IF(E107="","",E107*G107*(E107-E106))</f>
        <v>0.0170940005094407</v>
      </c>
      <c r="I107" s="31" t="n">
        <f aca="false">IF(E107="","",G107*(E107-E106))</f>
        <v>0.00814000012129534</v>
      </c>
      <c r="J107" s="32" t="e">
        <f aca="false">IF(E107="","",IF((G107-$B$14*E107)&lt;0,"",(G107-$B$14*E107)))</f>
        <v>#N/A</v>
      </c>
      <c r="K107" s="31" t="e">
        <f aca="false">IF(J107="","",E107*J107*(E107-E106))</f>
        <v>#N/A</v>
      </c>
      <c r="L107" s="31" t="e">
        <f aca="false">IF(J107="","",J107*(E107-E106))</f>
        <v>#N/A</v>
      </c>
      <c r="M107" s="32"/>
    </row>
    <row r="108" customFormat="false" ht="15" hidden="false" customHeight="false" outlineLevel="0" collapsed="false">
      <c r="E108" s="39" t="n">
        <v>2.12000003159046</v>
      </c>
      <c r="F108" s="39" t="n">
        <v>0.404</v>
      </c>
      <c r="G108" s="31" t="n">
        <f aca="false">IF(E108="","",F108-$F$2)</f>
        <v>0.43</v>
      </c>
      <c r="H108" s="31" t="n">
        <f aca="false">IF(E108="","",E108*G108*(E108-E107))</f>
        <v>0.0182320005433561</v>
      </c>
      <c r="I108" s="31" t="n">
        <f aca="false">IF(E108="","",G108*(E108-E107))</f>
        <v>0.00860000012815006</v>
      </c>
      <c r="J108" s="32" t="e">
        <f aca="false">IF(E108="","",IF((G108-$B$14*E108)&lt;0,"",(G108-$B$14*E108)))</f>
        <v>#N/A</v>
      </c>
      <c r="K108" s="31" t="e">
        <f aca="false">IF(J108="","",E108*J108*(E108-E107))</f>
        <v>#N/A</v>
      </c>
      <c r="L108" s="31" t="e">
        <f aca="false">IF(J108="","",J108*(E108-E107))</f>
        <v>#N/A</v>
      </c>
      <c r="M108" s="32"/>
    </row>
    <row r="109" customFormat="false" ht="15" hidden="false" customHeight="false" outlineLevel="0" collapsed="false">
      <c r="E109" s="39" t="n">
        <v>2.14000003188849</v>
      </c>
      <c r="F109" s="39" t="n">
        <v>0.429000000000001</v>
      </c>
      <c r="G109" s="31" t="n">
        <f aca="false">IF(E109="","",F109-$F$2)</f>
        <v>0.455000000000001</v>
      </c>
      <c r="H109" s="31" t="n">
        <f aca="false">IF(E109="","",E109*G109*(E109-E108))</f>
        <v>0.0194740005803706</v>
      </c>
      <c r="I109" s="31" t="n">
        <f aca="false">IF(E109="","",G109*(E109-E108))</f>
        <v>0.00910000013560066</v>
      </c>
      <c r="J109" s="32" t="e">
        <f aca="false">IF(E109="","",IF((G109-$B$14*E109)&lt;0,"",(G109-$B$14*E109)))</f>
        <v>#N/A</v>
      </c>
      <c r="K109" s="31" t="e">
        <f aca="false">IF(J109="","",E109*J109*(E109-E108))</f>
        <v>#N/A</v>
      </c>
      <c r="L109" s="31" t="e">
        <f aca="false">IF(J109="","",J109*(E109-E108))</f>
        <v>#N/A</v>
      </c>
      <c r="M109" s="32"/>
    </row>
    <row r="110" customFormat="false" ht="15" hidden="false" customHeight="false" outlineLevel="0" collapsed="false">
      <c r="E110" s="39" t="n">
        <v>2.16000003218651</v>
      </c>
      <c r="F110" s="39" t="n">
        <v>0.459</v>
      </c>
      <c r="G110" s="31" t="n">
        <f aca="false">IF(E110="","",F110-$F$2)</f>
        <v>0.485</v>
      </c>
      <c r="H110" s="31" t="n">
        <f aca="false">IF(E110="","",E110*G110*(E110-E109))</f>
        <v>0.020952000624418</v>
      </c>
      <c r="I110" s="31" t="n">
        <f aca="false">IF(E110="","",G110*(E110-E109))</f>
        <v>0.00970000014454114</v>
      </c>
      <c r="J110" s="32" t="e">
        <f aca="false">IF(E110="","",IF((G110-$B$14*E110)&lt;0,"",(G110-$B$14*E110)))</f>
        <v>#N/A</v>
      </c>
      <c r="K110" s="31" t="e">
        <f aca="false">IF(J110="","",E110*J110*(E110-E109))</f>
        <v>#N/A</v>
      </c>
      <c r="L110" s="31" t="e">
        <f aca="false">IF(J110="","",J110*(E110-E109))</f>
        <v>#N/A</v>
      </c>
      <c r="M110" s="32"/>
    </row>
    <row r="111" customFormat="false" ht="15" hidden="false" customHeight="false" outlineLevel="0" collapsed="false">
      <c r="E111" s="39" t="n">
        <v>2.18000003248453</v>
      </c>
      <c r="F111" s="39" t="n">
        <v>0.51</v>
      </c>
      <c r="G111" s="31" t="n">
        <f aca="false">IF(E111="","",F111-$F$2)</f>
        <v>0.536</v>
      </c>
      <c r="H111" s="31" t="n">
        <f aca="false">IF(E111="","",E111*G111*(E111-E110))</f>
        <v>0.0233696006964686</v>
      </c>
      <c r="I111" s="31" t="n">
        <f aca="false">IF(E111="","",G111*(E111-E110))</f>
        <v>0.0107200001597405</v>
      </c>
      <c r="J111" s="32" t="e">
        <f aca="false">IF(E111="","",IF((G111-$B$14*E111)&lt;0,"",(G111-$B$14*E111)))</f>
        <v>#N/A</v>
      </c>
      <c r="K111" s="31" t="e">
        <f aca="false">IF(J111="","",E111*J111*(E111-E110))</f>
        <v>#N/A</v>
      </c>
      <c r="L111" s="31" t="e">
        <f aca="false">IF(J111="","",J111*(E111-E110))</f>
        <v>#N/A</v>
      </c>
      <c r="M111" s="32"/>
    </row>
    <row r="112" customFormat="false" ht="15" hidden="false" customHeight="false" outlineLevel="0" collapsed="false">
      <c r="E112" s="39" t="n">
        <v>2.20000003278255</v>
      </c>
      <c r="F112" s="39" t="n">
        <v>0.515</v>
      </c>
      <c r="G112" s="31" t="n">
        <f aca="false">IF(E112="","",F112-$F$2)</f>
        <v>0.541</v>
      </c>
      <c r="H112" s="31" t="n">
        <f aca="false">IF(E112="","",E112*G112*(E112-E111))</f>
        <v>0.0238040007094142</v>
      </c>
      <c r="I112" s="31" t="n">
        <f aca="false">IF(E112="","",G112*(E112-E111))</f>
        <v>0.0108200001612304</v>
      </c>
      <c r="J112" s="32" t="e">
        <f aca="false">IF(E112="","",IF((G112-$B$14*E112)&lt;0,"",(G112-$B$14*E112)))</f>
        <v>#N/A</v>
      </c>
      <c r="K112" s="31" t="e">
        <f aca="false">IF(J112="","",E112*J112*(E112-E111))</f>
        <v>#N/A</v>
      </c>
      <c r="L112" s="31" t="e">
        <f aca="false">IF(J112="","",J112*(E112-E111))</f>
        <v>#N/A</v>
      </c>
      <c r="M112" s="32"/>
    </row>
    <row r="113" customFormat="false" ht="15" hidden="false" customHeight="false" outlineLevel="0" collapsed="false">
      <c r="E113" s="39" t="n">
        <v>2.22000003308058</v>
      </c>
      <c r="F113" s="39" t="n">
        <v>0.525</v>
      </c>
      <c r="G113" s="31" t="n">
        <f aca="false">IF(E113="","",F113-$F$2)</f>
        <v>0.551</v>
      </c>
      <c r="H113" s="31" t="n">
        <f aca="false">IF(E113="","",E113*G113*(E113-E112))</f>
        <v>0.0244644007290962</v>
      </c>
      <c r="I113" s="31" t="n">
        <f aca="false">IF(E113="","",G113*(E113-E112))</f>
        <v>0.0110200001642109</v>
      </c>
      <c r="J113" s="32" t="e">
        <f aca="false">IF(E113="","",IF((G113-$B$14*E113)&lt;0,"",(G113-$B$14*E113)))</f>
        <v>#N/A</v>
      </c>
      <c r="K113" s="31" t="e">
        <f aca="false">IF(J113="","",E113*J113*(E113-E112))</f>
        <v>#N/A</v>
      </c>
      <c r="L113" s="31" t="e">
        <f aca="false">IF(J113="","",J113*(E113-E112))</f>
        <v>#N/A</v>
      </c>
      <c r="M113" s="32"/>
    </row>
    <row r="114" customFormat="false" ht="15" hidden="false" customHeight="false" outlineLevel="0" collapsed="false">
      <c r="E114" s="39" t="n">
        <v>2.2400000333786</v>
      </c>
      <c r="F114" s="39" t="n">
        <v>0.518</v>
      </c>
      <c r="G114" s="31" t="n">
        <f aca="false">IF(E114="","",F114-$F$2)</f>
        <v>0.544</v>
      </c>
      <c r="H114" s="31" t="n">
        <f aca="false">IF(E114="","",E114*G114*(E114-E113))</f>
        <v>0.0243712007263186</v>
      </c>
      <c r="I114" s="31" t="n">
        <f aca="false">IF(E114="","",G114*(E114-E113))</f>
        <v>0.0108800001621247</v>
      </c>
      <c r="J114" s="32" t="e">
        <f aca="false">IF(E114="","",IF((G114-$B$14*E114)&lt;0,"",(G114-$B$14*E114)))</f>
        <v>#N/A</v>
      </c>
      <c r="K114" s="31" t="e">
        <f aca="false">IF(J114="","",E114*J114*(E114-E113))</f>
        <v>#N/A</v>
      </c>
      <c r="L114" s="31" t="e">
        <f aca="false">IF(J114="","",J114*(E114-E113))</f>
        <v>#N/A</v>
      </c>
      <c r="M114" s="32"/>
    </row>
    <row r="115" customFormat="false" ht="15" hidden="false" customHeight="false" outlineLevel="0" collapsed="false">
      <c r="E115" s="39" t="n">
        <v>2.26000003367662</v>
      </c>
      <c r="F115" s="39" t="n">
        <v>0.512</v>
      </c>
      <c r="G115" s="31" t="n">
        <f aca="false">IF(E115="","",F115-$F$2)</f>
        <v>0.538</v>
      </c>
      <c r="H115" s="31" t="n">
        <f aca="false">IF(E115="","",E115*G115*(E115-E114))</f>
        <v>0.0243176007247206</v>
      </c>
      <c r="I115" s="31" t="n">
        <f aca="false">IF(E115="","",G115*(E115-E114))</f>
        <v>0.0107600001603364</v>
      </c>
      <c r="J115" s="32" t="e">
        <f aca="false">IF(E115="","",IF((G115-$B$14*E115)&lt;0,"",(G115-$B$14*E115)))</f>
        <v>#N/A</v>
      </c>
      <c r="K115" s="31" t="e">
        <f aca="false">IF(J115="","",E115*J115*(E115-E114))</f>
        <v>#N/A</v>
      </c>
      <c r="L115" s="31" t="e">
        <f aca="false">IF(J115="","",J115*(E115-E114))</f>
        <v>#N/A</v>
      </c>
      <c r="M115" s="32"/>
    </row>
    <row r="116" customFormat="false" ht="15" hidden="false" customHeight="false" outlineLevel="0" collapsed="false">
      <c r="E116" s="39" t="n">
        <v>2.28000003397465</v>
      </c>
      <c r="F116" s="39" t="n">
        <v>0.531</v>
      </c>
      <c r="G116" s="31" t="n">
        <f aca="false">IF(E116="","",F116-$F$2)</f>
        <v>0.557</v>
      </c>
      <c r="H116" s="31" t="n">
        <f aca="false">IF(E116="","",E116*G116*(E116-E115))</f>
        <v>0.0253992007569554</v>
      </c>
      <c r="I116" s="31" t="n">
        <f aca="false">IF(E116="","",G116*(E116-E115))</f>
        <v>0.011140000165999</v>
      </c>
      <c r="J116" s="32" t="e">
        <f aca="false">IF(E116="","",IF((G116-$B$14*E116)&lt;0,"",(G116-$B$14*E116)))</f>
        <v>#N/A</v>
      </c>
      <c r="K116" s="31" t="e">
        <f aca="false">IF(J116="","",E116*J116*(E116-E115))</f>
        <v>#N/A</v>
      </c>
      <c r="L116" s="31" t="e">
        <f aca="false">IF(J116="","",J116*(E116-E115))</f>
        <v>#N/A</v>
      </c>
      <c r="M116" s="32"/>
    </row>
    <row r="117" customFormat="false" ht="15" hidden="false" customHeight="false" outlineLevel="0" collapsed="false">
      <c r="E117" s="39" t="n">
        <v>2.30000003427267</v>
      </c>
      <c r="F117" s="39" t="n">
        <v>0.559</v>
      </c>
      <c r="G117" s="31" t="n">
        <f aca="false">IF(E117="","",F117-$F$2)</f>
        <v>0.585</v>
      </c>
      <c r="H117" s="31" t="n">
        <f aca="false">IF(E117="","",E117*G117*(E117-E116))</f>
        <v>0.0269100008019802</v>
      </c>
      <c r="I117" s="31" t="n">
        <f aca="false">IF(E117="","",G117*(E117-E116))</f>
        <v>0.0117000001743434</v>
      </c>
      <c r="J117" s="32" t="e">
        <f aca="false">IF(E117="","",IF((G117-$B$14*E117)&lt;0,"",(G117-$B$14*E117)))</f>
        <v>#N/A</v>
      </c>
      <c r="K117" s="31" t="e">
        <f aca="false">IF(J117="","",E117*J117*(E117-E116))</f>
        <v>#N/A</v>
      </c>
      <c r="L117" s="31" t="e">
        <f aca="false">IF(J117="","",J117*(E117-E116))</f>
        <v>#N/A</v>
      </c>
      <c r="M117" s="32"/>
    </row>
    <row r="118" customFormat="false" ht="15" hidden="false" customHeight="false" outlineLevel="0" collapsed="false">
      <c r="E118" s="39" t="n">
        <v>2.32000003457069</v>
      </c>
      <c r="F118" s="39" t="n">
        <v>0.611</v>
      </c>
      <c r="G118" s="31" t="n">
        <f aca="false">IF(E118="","",F118-$F$2)</f>
        <v>0.637</v>
      </c>
      <c r="H118" s="31" t="n">
        <f aca="false">IF(E118="","",E118*G118*(E118-E117))</f>
        <v>0.0295568008808615</v>
      </c>
      <c r="I118" s="31" t="n">
        <f aca="false">IF(E118="","",G118*(E118-E117))</f>
        <v>0.0127400001898409</v>
      </c>
      <c r="J118" s="32" t="e">
        <f aca="false">IF(E118="","",IF((G118-$B$14*E118)&lt;0,"",(G118-$B$14*E118)))</f>
        <v>#N/A</v>
      </c>
      <c r="K118" s="31" t="e">
        <f aca="false">IF(J118="","",E118*J118*(E118-E117))</f>
        <v>#N/A</v>
      </c>
      <c r="L118" s="31" t="e">
        <f aca="false">IF(J118="","",J118*(E118-E117))</f>
        <v>#N/A</v>
      </c>
      <c r="M118" s="32"/>
    </row>
    <row r="119" customFormat="false" ht="15" hidden="false" customHeight="false" outlineLevel="0" collapsed="false">
      <c r="E119" s="39" t="n">
        <v>2.34000003486872</v>
      </c>
      <c r="F119" s="39" t="n">
        <v>0.65</v>
      </c>
      <c r="G119" s="31" t="n">
        <f aca="false">IF(E119="","",F119-$F$2)</f>
        <v>0.676</v>
      </c>
      <c r="H119" s="31" t="n">
        <f aca="false">IF(E119="","",E119*G119*(E119-E118))</f>
        <v>0.0316368009428504</v>
      </c>
      <c r="I119" s="31" t="n">
        <f aca="false">IF(E119="","",G119*(E119-E118))</f>
        <v>0.0135200002014638</v>
      </c>
      <c r="J119" s="32" t="e">
        <f aca="false">IF(E119="","",IF((G119-$B$14*E119)&lt;0,"",(G119-$B$14*E119)))</f>
        <v>#N/A</v>
      </c>
      <c r="K119" s="31" t="e">
        <f aca="false">IF(J119="","",E119*J119*(E119-E118))</f>
        <v>#N/A</v>
      </c>
      <c r="L119" s="31" t="e">
        <f aca="false">IF(J119="","",J119*(E119-E118))</f>
        <v>#N/A</v>
      </c>
      <c r="M119" s="32"/>
    </row>
    <row r="120" customFormat="false" ht="15" hidden="false" customHeight="false" outlineLevel="0" collapsed="false">
      <c r="E120" s="39" t="n">
        <v>2.36000003516674</v>
      </c>
      <c r="F120" s="39" t="n">
        <v>0.673</v>
      </c>
      <c r="G120" s="31" t="n">
        <f aca="false">IF(E120="","",F120-$F$2)</f>
        <v>0.699</v>
      </c>
      <c r="H120" s="31" t="n">
        <f aca="false">IF(E120="","",E120*G120*(E120-E119))</f>
        <v>0.0329928009832616</v>
      </c>
      <c r="I120" s="31" t="n">
        <f aca="false">IF(E120="","",G120*(E120-E119))</f>
        <v>0.013980000208318</v>
      </c>
      <c r="J120" s="32" t="e">
        <f aca="false">IF(E120="","",IF((G120-$B$14*E120)&lt;0,"",(G120-$B$14*E120)))</f>
        <v>#N/A</v>
      </c>
      <c r="K120" s="31" t="e">
        <f aca="false">IF(J120="","",E120*J120*(E120-E119))</f>
        <v>#N/A</v>
      </c>
      <c r="L120" s="31" t="e">
        <f aca="false">IF(J120="","",J120*(E120-E119))</f>
        <v>#N/A</v>
      </c>
      <c r="M120" s="32"/>
    </row>
    <row r="121" customFormat="false" ht="15" hidden="false" customHeight="false" outlineLevel="0" collapsed="false">
      <c r="E121" s="39" t="n">
        <v>2.38000003546476</v>
      </c>
      <c r="F121" s="39" t="n">
        <v>0.698</v>
      </c>
      <c r="G121" s="31" t="n">
        <f aca="false">IF(E121="","",F121-$F$2)</f>
        <v>0.724</v>
      </c>
      <c r="H121" s="31" t="n">
        <f aca="false">IF(E121="","",E121*G121*(E121-E120))</f>
        <v>0.0344624010270599</v>
      </c>
      <c r="I121" s="31" t="n">
        <f aca="false">IF(E121="","",G121*(E121-E120))</f>
        <v>0.0144800002157689</v>
      </c>
      <c r="J121" s="32" t="e">
        <f aca="false">IF(E121="","",IF((G121-$B$14*E121)&lt;0,"",(G121-$B$14*E121)))</f>
        <v>#N/A</v>
      </c>
      <c r="K121" s="31" t="e">
        <f aca="false">IF(J121="","",E121*J121*(E121-E120))</f>
        <v>#N/A</v>
      </c>
      <c r="L121" s="31" t="e">
        <f aca="false">IF(J121="","",J121*(E121-E120))</f>
        <v>#N/A</v>
      </c>
      <c r="M121" s="32"/>
    </row>
    <row r="122" customFormat="false" ht="15" hidden="false" customHeight="false" outlineLevel="0" collapsed="false">
      <c r="E122" s="39" t="n">
        <v>2.40000003576279</v>
      </c>
      <c r="F122" s="39" t="n">
        <v>0.674</v>
      </c>
      <c r="G122" s="31" t="n">
        <f aca="false">IF(E122="","",F122-$F$2)</f>
        <v>0.7</v>
      </c>
      <c r="H122" s="31" t="n">
        <f aca="false">IF(E122="","",E122*G122*(E122-E121))</f>
        <v>0.0336000010013576</v>
      </c>
      <c r="I122" s="31" t="n">
        <f aca="false">IF(E122="","",G122*(E122-E121))</f>
        <v>0.0140000002086161</v>
      </c>
      <c r="J122" s="32" t="e">
        <f aca="false">IF(E122="","",IF((G122-$B$14*E122)&lt;0,"",(G122-$B$14*E122)))</f>
        <v>#N/A</v>
      </c>
      <c r="K122" s="31" t="e">
        <f aca="false">IF(J122="","",E122*J122*(E122-E121))</f>
        <v>#N/A</v>
      </c>
      <c r="L122" s="31" t="e">
        <f aca="false">IF(J122="","",J122*(E122-E121))</f>
        <v>#N/A</v>
      </c>
      <c r="M122" s="32"/>
    </row>
    <row r="123" customFormat="false" ht="15" hidden="false" customHeight="false" outlineLevel="0" collapsed="false">
      <c r="E123" s="39" t="n">
        <v>2.42000003606081</v>
      </c>
      <c r="F123" s="39" t="n">
        <v>0.675</v>
      </c>
      <c r="G123" s="31" t="n">
        <f aca="false">IF(E123="","",F123-$F$2)</f>
        <v>0.701</v>
      </c>
      <c r="H123" s="31" t="n">
        <f aca="false">IF(E123="","",E123*G123*(E123-E122))</f>
        <v>0.0339284010111454</v>
      </c>
      <c r="I123" s="31" t="n">
        <f aca="false">IF(E123="","",G123*(E123-E122))</f>
        <v>0.0140200002089144</v>
      </c>
      <c r="J123" s="32" t="e">
        <f aca="false">IF(E123="","",IF((G123-$B$14*E123)&lt;0,"",(G123-$B$14*E123)))</f>
        <v>#N/A</v>
      </c>
      <c r="K123" s="31" t="e">
        <f aca="false">IF(J123="","",E123*J123*(E123-E122))</f>
        <v>#N/A</v>
      </c>
      <c r="L123" s="31" t="e">
        <f aca="false">IF(J123="","",J123*(E123-E122))</f>
        <v>#N/A</v>
      </c>
      <c r="M123" s="32"/>
    </row>
    <row r="124" customFormat="false" ht="15" hidden="false" customHeight="false" outlineLevel="0" collapsed="false">
      <c r="E124" s="39" t="n">
        <v>2.44000003635883</v>
      </c>
      <c r="F124" s="39" t="n">
        <v>0.674</v>
      </c>
      <c r="G124" s="31" t="n">
        <f aca="false">IF(E124="","",F124-$F$2)</f>
        <v>0.7</v>
      </c>
      <c r="H124" s="31" t="n">
        <f aca="false">IF(E124="","",E124*G124*(E124-E123))</f>
        <v>0.0341600010180477</v>
      </c>
      <c r="I124" s="31" t="n">
        <f aca="false">IF(E124="","",G124*(E124-E123))</f>
        <v>0.0140000002086164</v>
      </c>
      <c r="J124" s="32" t="e">
        <f aca="false">IF(E124="","",IF((G124-$B$14*E124)&lt;0,"",(G124-$B$14*E124)))</f>
        <v>#N/A</v>
      </c>
      <c r="K124" s="31" t="e">
        <f aca="false">IF(J124="","",E124*J124*(E124-E123))</f>
        <v>#N/A</v>
      </c>
      <c r="L124" s="31" t="e">
        <f aca="false">IF(J124="","",J124*(E124-E123))</f>
        <v>#N/A</v>
      </c>
      <c r="M124" s="32"/>
    </row>
    <row r="125" customFormat="false" ht="15" hidden="false" customHeight="false" outlineLevel="0" collapsed="false">
      <c r="E125" s="39" t="n">
        <v>2.46000003665686</v>
      </c>
      <c r="F125" s="39" t="n">
        <v>0.67</v>
      </c>
      <c r="G125" s="31" t="n">
        <f aca="false">IF(E125="","",F125-$F$2)</f>
        <v>0.696</v>
      </c>
      <c r="H125" s="31" t="n">
        <f aca="false">IF(E125="","",E125*G125*(E125-E124))</f>
        <v>0.0342432010205264</v>
      </c>
      <c r="I125" s="31" t="n">
        <f aca="false">IF(E125="","",G125*(E125-E124))</f>
        <v>0.013920000207424</v>
      </c>
      <c r="J125" s="32" t="e">
        <f aca="false">IF(E125="","",IF((G125-$B$14*E125)&lt;0,"",(G125-$B$14*E125)))</f>
        <v>#N/A</v>
      </c>
      <c r="K125" s="31" t="e">
        <f aca="false">IF(J125="","",E125*J125*(E125-E124))</f>
        <v>#N/A</v>
      </c>
      <c r="L125" s="31" t="e">
        <f aca="false">IF(J125="","",J125*(E125-E124))</f>
        <v>#N/A</v>
      </c>
      <c r="M125" s="32"/>
    </row>
    <row r="126" customFormat="false" ht="15" hidden="false" customHeight="false" outlineLevel="0" collapsed="false">
      <c r="E126" s="39" t="n">
        <v>2.48000003695488</v>
      </c>
      <c r="F126" s="39" t="n">
        <v>0.671</v>
      </c>
      <c r="G126" s="31" t="n">
        <f aca="false">IF(E126="","",F126-$F$2)</f>
        <v>0.697</v>
      </c>
      <c r="H126" s="31" t="n">
        <f aca="false">IF(E126="","",E126*G126*(E126-E125))</f>
        <v>0.0345712010303024</v>
      </c>
      <c r="I126" s="31" t="n">
        <f aca="false">IF(E126="","",G126*(E126-E125))</f>
        <v>0.0139400002077223</v>
      </c>
      <c r="J126" s="32" t="e">
        <f aca="false">IF(E126="","",IF((G126-$B$14*E126)&lt;0,"",(G126-$B$14*E126)))</f>
        <v>#N/A</v>
      </c>
      <c r="K126" s="31" t="e">
        <f aca="false">IF(J126="","",E126*J126*(E126-E125))</f>
        <v>#N/A</v>
      </c>
      <c r="L126" s="31" t="e">
        <f aca="false">IF(J126="","",J126*(E126-E125))</f>
        <v>#N/A</v>
      </c>
      <c r="M126" s="32"/>
    </row>
    <row r="127" customFormat="false" ht="15" hidden="false" customHeight="false" outlineLevel="0" collapsed="false">
      <c r="E127" s="39" t="n">
        <v>2.5000000372529</v>
      </c>
      <c r="F127" s="39" t="n">
        <v>0.658</v>
      </c>
      <c r="G127" s="31" t="n">
        <f aca="false">IF(E127="","",F127-$F$2)</f>
        <v>0.684</v>
      </c>
      <c r="H127" s="31" t="n">
        <f aca="false">IF(E127="","",E127*G127*(E127-E126))</f>
        <v>0.034200001019239</v>
      </c>
      <c r="I127" s="31" t="n">
        <f aca="false">IF(E127="","",G127*(E127-E126))</f>
        <v>0.0136800002038477</v>
      </c>
      <c r="J127" s="32" t="e">
        <f aca="false">IF(E127="","",IF((G127-$B$14*E127)&lt;0,"",(G127-$B$14*E127)))</f>
        <v>#N/A</v>
      </c>
      <c r="K127" s="31" t="e">
        <f aca="false">IF(J127="","",E127*J127*(E127-E126))</f>
        <v>#N/A</v>
      </c>
      <c r="L127" s="31" t="e">
        <f aca="false">IF(J127="","",J127*(E127-E126))</f>
        <v>#N/A</v>
      </c>
      <c r="M127" s="32"/>
    </row>
    <row r="128" customFormat="false" ht="15" hidden="false" customHeight="false" outlineLevel="0" collapsed="false">
      <c r="E128" s="39" t="n">
        <v>2.52000003755093</v>
      </c>
      <c r="F128" s="39" t="n">
        <v>0.656</v>
      </c>
      <c r="G128" s="31" t="n">
        <f aca="false">IF(E128="","",F128-$F$2)</f>
        <v>0.682</v>
      </c>
      <c r="H128" s="31" t="n">
        <f aca="false">IF(E128="","",E128*G128*(E128-E127))</f>
        <v>0.0343728010243896</v>
      </c>
      <c r="I128" s="31" t="n">
        <f aca="false">IF(E128="","",G128*(E128-E127))</f>
        <v>0.013640000203252</v>
      </c>
      <c r="J128" s="32" t="e">
        <f aca="false">IF(E128="","",IF((G128-$B$14*E128)&lt;0,"",(G128-$B$14*E128)))</f>
        <v>#N/A</v>
      </c>
      <c r="K128" s="31" t="e">
        <f aca="false">IF(J128="","",E128*J128*(E128-E127))</f>
        <v>#N/A</v>
      </c>
      <c r="L128" s="31" t="e">
        <f aca="false">IF(J128="","",J128*(E128-E127))</f>
        <v>#N/A</v>
      </c>
      <c r="M128" s="32"/>
    </row>
    <row r="129" customFormat="false" ht="15" hidden="false" customHeight="false" outlineLevel="0" collapsed="false">
      <c r="E129" s="39" t="n">
        <v>2.54000003784895</v>
      </c>
      <c r="F129" s="39" t="n">
        <v>0.625999999999998</v>
      </c>
      <c r="G129" s="31" t="n">
        <f aca="false">IF(E129="","",F129-$F$2)</f>
        <v>0.651999999999998</v>
      </c>
      <c r="H129" s="31" t="n">
        <f aca="false">IF(E129="","",E129*G129*(E129-E128))</f>
        <v>0.0331216009871008</v>
      </c>
      <c r="I129" s="31" t="n">
        <f aca="false">IF(E129="","",G129*(E129-E128))</f>
        <v>0.0130400001943112</v>
      </c>
      <c r="J129" s="32" t="e">
        <f aca="false">IF(E129="","",IF((G129-$B$14*E129)&lt;0,"",(G129-$B$14*E129)))</f>
        <v>#N/A</v>
      </c>
      <c r="K129" s="31" t="e">
        <f aca="false">IF(J129="","",E129*J129*(E129-E128))</f>
        <v>#N/A</v>
      </c>
      <c r="L129" s="31" t="e">
        <f aca="false">IF(J129="","",J129*(E129-E128))</f>
        <v>#N/A</v>
      </c>
      <c r="M129" s="32"/>
    </row>
    <row r="130" customFormat="false" ht="15" hidden="false" customHeight="false" outlineLevel="0" collapsed="false">
      <c r="E130" s="39" t="n">
        <v>2.56000003814697</v>
      </c>
      <c r="F130" s="39" t="n">
        <v>0.588</v>
      </c>
      <c r="G130" s="31" t="n">
        <f aca="false">IF(E130="","",F130-$F$2)</f>
        <v>0.614</v>
      </c>
      <c r="H130" s="31" t="n">
        <f aca="false">IF(E130="","",E130*G130*(E130-E129))</f>
        <v>0.0314368009368892</v>
      </c>
      <c r="I130" s="31" t="n">
        <f aca="false">IF(E130="","",G130*(E130-E129))</f>
        <v>0.0122800001829861</v>
      </c>
      <c r="J130" s="32" t="e">
        <f aca="false">IF(E130="","",IF((G130-$B$14*E130)&lt;0,"",(G130-$B$14*E130)))</f>
        <v>#N/A</v>
      </c>
      <c r="K130" s="31" t="e">
        <f aca="false">IF(J130="","",E130*J130*(E130-E129))</f>
        <v>#N/A</v>
      </c>
      <c r="L130" s="31" t="e">
        <f aca="false">IF(J130="","",J130*(E130-E129))</f>
        <v>#N/A</v>
      </c>
      <c r="M130" s="32"/>
    </row>
    <row r="131" customFormat="false" ht="15" hidden="false" customHeight="false" outlineLevel="0" collapsed="false">
      <c r="E131" s="39" t="n">
        <v>2.580000038445</v>
      </c>
      <c r="F131" s="39" t="n">
        <v>0.585</v>
      </c>
      <c r="G131" s="31" t="n">
        <f aca="false">IF(E131="","",F131-$F$2)</f>
        <v>0.611</v>
      </c>
      <c r="H131" s="31" t="n">
        <f aca="false">IF(E131="","",E131*G131*(E131-E130))</f>
        <v>0.031527600939596</v>
      </c>
      <c r="I131" s="31" t="n">
        <f aca="false">IF(E131="","",G131*(E131-E130))</f>
        <v>0.0122200001820923</v>
      </c>
      <c r="J131" s="32" t="e">
        <f aca="false">IF(E131="","",IF((G131-$B$14*E131)&lt;0,"",(G131-$B$14*E131)))</f>
        <v>#N/A</v>
      </c>
      <c r="K131" s="31" t="e">
        <f aca="false">IF(J131="","",E131*J131*(E131-E130))</f>
        <v>#N/A</v>
      </c>
      <c r="L131" s="31" t="e">
        <f aca="false">IF(J131="","",J131*(E131-E130))</f>
        <v>#N/A</v>
      </c>
      <c r="M131" s="32"/>
    </row>
    <row r="132" customFormat="false" ht="15" hidden="false" customHeight="false" outlineLevel="0" collapsed="false">
      <c r="E132" s="39" t="n">
        <v>2.60000003874302</v>
      </c>
      <c r="F132" s="39" t="n">
        <v>0.574</v>
      </c>
      <c r="G132" s="31" t="n">
        <f aca="false">IF(E132="","",F132-$F$2)</f>
        <v>0.6</v>
      </c>
      <c r="H132" s="31" t="n">
        <f aca="false">IF(E132="","",E132*G132*(E132-E131))</f>
        <v>0.0312000009298321</v>
      </c>
      <c r="I132" s="31" t="n">
        <f aca="false">IF(E132="","",G132*(E132-E131))</f>
        <v>0.0120000001788138</v>
      </c>
      <c r="J132" s="32" t="e">
        <f aca="false">IF(E132="","",IF((G132-$B$14*E132)&lt;0,"",(G132-$B$14*E132)))</f>
        <v>#N/A</v>
      </c>
      <c r="K132" s="31" t="e">
        <f aca="false">IF(J132="","",E132*J132*(E132-E131))</f>
        <v>#N/A</v>
      </c>
      <c r="L132" s="31" t="e">
        <f aca="false">IF(J132="","",J132*(E132-E131))</f>
        <v>#N/A</v>
      </c>
      <c r="M132" s="32"/>
    </row>
    <row r="133" customFormat="false" ht="15" hidden="false" customHeight="false" outlineLevel="0" collapsed="false">
      <c r="E133" s="39" t="n">
        <v>2.62000003904104</v>
      </c>
      <c r="F133" s="39" t="n">
        <v>0.547</v>
      </c>
      <c r="G133" s="31" t="n">
        <f aca="false">IF(E133="","",F133-$F$2)</f>
        <v>0.573</v>
      </c>
      <c r="H133" s="31" t="n">
        <f aca="false">IF(E133="","",E133*G133*(E133-E132))</f>
        <v>0.030025200894821</v>
      </c>
      <c r="I133" s="31" t="n">
        <f aca="false">IF(E133="","",G133*(E133-E132))</f>
        <v>0.0114600001707674</v>
      </c>
      <c r="J133" s="32" t="e">
        <f aca="false">IF(E133="","",IF((G133-$B$14*E133)&lt;0,"",(G133-$B$14*E133)))</f>
        <v>#N/A</v>
      </c>
      <c r="K133" s="31" t="e">
        <f aca="false">IF(J133="","",E133*J133*(E133-E132))</f>
        <v>#N/A</v>
      </c>
      <c r="L133" s="31" t="e">
        <f aca="false">IF(J133="","",J133*(E133-E132))</f>
        <v>#N/A</v>
      </c>
      <c r="M133" s="32"/>
    </row>
    <row r="134" customFormat="false" ht="15" hidden="false" customHeight="false" outlineLevel="0" collapsed="false">
      <c r="E134" s="39" t="n">
        <v>2.64000003933907</v>
      </c>
      <c r="F134" s="39" t="n">
        <v>0.564</v>
      </c>
      <c r="G134" s="31" t="n">
        <f aca="false">IF(E134="","",F134-$F$2)</f>
        <v>0.59</v>
      </c>
      <c r="H134" s="31" t="n">
        <f aca="false">IF(E134="","",E134*G134*(E134-E133))</f>
        <v>0.0311520009284022</v>
      </c>
      <c r="I134" s="31" t="n">
        <f aca="false">IF(E134="","",G134*(E134-E133))</f>
        <v>0.0118000001758338</v>
      </c>
      <c r="J134" s="32" t="e">
        <f aca="false">IF(E134="","",IF((G134-$B$14*E134)&lt;0,"",(G134-$B$14*E134)))</f>
        <v>#N/A</v>
      </c>
      <c r="K134" s="31" t="e">
        <f aca="false">IF(J134="","",E134*J134*(E134-E133))</f>
        <v>#N/A</v>
      </c>
      <c r="L134" s="31" t="e">
        <f aca="false">IF(J134="","",J134*(E134-E133))</f>
        <v>#N/A</v>
      </c>
      <c r="M134" s="32"/>
    </row>
    <row r="135" customFormat="false" ht="15" hidden="false" customHeight="false" outlineLevel="0" collapsed="false">
      <c r="E135" s="39" t="n">
        <v>2.66000003963709</v>
      </c>
      <c r="F135" s="39" t="n">
        <v>0.563</v>
      </c>
      <c r="G135" s="31" t="n">
        <f aca="false">IF(E135="","",F135-$F$2)</f>
        <v>0.589</v>
      </c>
      <c r="H135" s="31" t="n">
        <f aca="false">IF(E135="","",E135*G135*(E135-E134))</f>
        <v>0.0313348009338494</v>
      </c>
      <c r="I135" s="31" t="n">
        <f aca="false">IF(E135="","",G135*(E135-E134))</f>
        <v>0.0117800001755355</v>
      </c>
      <c r="J135" s="32" t="e">
        <f aca="false">IF(E135="","",IF((G135-$B$14*E135)&lt;0,"",(G135-$B$14*E135)))</f>
        <v>#N/A</v>
      </c>
      <c r="K135" s="31" t="e">
        <f aca="false">IF(J135="","",E135*J135*(E135-E134))</f>
        <v>#N/A</v>
      </c>
      <c r="L135" s="31" t="e">
        <f aca="false">IF(J135="","",J135*(E135-E134))</f>
        <v>#N/A</v>
      </c>
      <c r="M135" s="32"/>
    </row>
    <row r="136" customFormat="false" ht="15" hidden="false" customHeight="false" outlineLevel="0" collapsed="false">
      <c r="E136" s="39" t="n">
        <v>2.68000003993511</v>
      </c>
      <c r="F136" s="39" t="n">
        <v>0.557</v>
      </c>
      <c r="G136" s="31" t="n">
        <f aca="false">IF(E136="","",F136-$F$2)</f>
        <v>0.583</v>
      </c>
      <c r="H136" s="31" t="n">
        <f aca="false">IF(E136="","",E136*G136*(E136-E135))</f>
        <v>0.0312488009312871</v>
      </c>
      <c r="I136" s="31" t="n">
        <f aca="false">IF(E136="","",G136*(E136-E135))</f>
        <v>0.0116600001737477</v>
      </c>
      <c r="J136" s="32" t="e">
        <f aca="false">IF(E136="","",IF((G136-$B$14*E136)&lt;0,"",(G136-$B$14*E136)))</f>
        <v>#N/A</v>
      </c>
      <c r="K136" s="31" t="e">
        <f aca="false">IF(J136="","",E136*J136*(E136-E135))</f>
        <v>#N/A</v>
      </c>
      <c r="L136" s="31" t="e">
        <f aca="false">IF(J136="","",J136*(E136-E135))</f>
        <v>#N/A</v>
      </c>
      <c r="M136" s="32"/>
    </row>
    <row r="137" customFormat="false" ht="15" hidden="false" customHeight="false" outlineLevel="0" collapsed="false">
      <c r="E137" s="39" t="n">
        <v>2.70000004023314</v>
      </c>
      <c r="F137" s="39" t="n">
        <v>0.568</v>
      </c>
      <c r="G137" s="31" t="n">
        <f aca="false">IF(E137="","",F137-$F$2)</f>
        <v>0.594</v>
      </c>
      <c r="H137" s="31" t="n">
        <f aca="false">IF(E137="","",E137*G137*(E137-E136))</f>
        <v>0.0320760009559389</v>
      </c>
      <c r="I137" s="31" t="n">
        <f aca="false">IF(E137="","",G137*(E137-E136))</f>
        <v>0.0118800001770256</v>
      </c>
      <c r="J137" s="32" t="e">
        <f aca="false">IF(E137="","",IF((G137-$B$14*E137)&lt;0,"",(G137-$B$14*E137)))</f>
        <v>#N/A</v>
      </c>
      <c r="K137" s="31" t="e">
        <f aca="false">IF(J137="","",E137*J137*(E137-E136))</f>
        <v>#N/A</v>
      </c>
      <c r="L137" s="31" t="e">
        <f aca="false">IF(J137="","",J137*(E137-E136))</f>
        <v>#N/A</v>
      </c>
      <c r="M137" s="32"/>
    </row>
    <row r="138" customFormat="false" ht="15" hidden="false" customHeight="false" outlineLevel="0" collapsed="false">
      <c r="E138" s="39" t="n">
        <v>2.72000004053116</v>
      </c>
      <c r="F138" s="39" t="n">
        <v>0.594</v>
      </c>
      <c r="G138" s="31" t="n">
        <f aca="false">IF(E138="","",F138-$F$2)</f>
        <v>0.62</v>
      </c>
      <c r="H138" s="31" t="n">
        <f aca="false">IF(E138="","",E138*G138*(E138-E137))</f>
        <v>0.033728001005173</v>
      </c>
      <c r="I138" s="31" t="n">
        <f aca="false">IF(E138="","",G138*(E138-E137))</f>
        <v>0.0124000001847745</v>
      </c>
      <c r="J138" s="32" t="e">
        <f aca="false">IF(E138="","",IF((G138-$B$14*E138)&lt;0,"",(G138-$B$14*E138)))</f>
        <v>#N/A</v>
      </c>
      <c r="K138" s="31" t="e">
        <f aca="false">IF(J138="","",E138*J138*(E138-E137))</f>
        <v>#N/A</v>
      </c>
      <c r="L138" s="31" t="e">
        <f aca="false">IF(J138="","",J138*(E138-E137))</f>
        <v>#N/A</v>
      </c>
      <c r="M138" s="32"/>
    </row>
    <row r="139" customFormat="false" ht="15" hidden="false" customHeight="false" outlineLevel="0" collapsed="false">
      <c r="E139" s="39" t="n">
        <v>2.74000004082918</v>
      </c>
      <c r="F139" s="39" t="n">
        <v>0.605</v>
      </c>
      <c r="G139" s="31" t="n">
        <f aca="false">IF(E139="","",F139-$F$2)</f>
        <v>0.631</v>
      </c>
      <c r="H139" s="31" t="n">
        <f aca="false">IF(E139="","",E139*G139*(E139-E138))</f>
        <v>0.0345788010305289</v>
      </c>
      <c r="I139" s="31" t="n">
        <f aca="false">IF(E139="","",G139*(E139-E138))</f>
        <v>0.0126200001880528</v>
      </c>
      <c r="J139" s="32" t="e">
        <f aca="false">IF(E139="","",IF((G139-$B$14*E139)&lt;0,"",(G139-$B$14*E139)))</f>
        <v>#N/A</v>
      </c>
      <c r="K139" s="31" t="e">
        <f aca="false">IF(J139="","",E139*J139*(E139-E138))</f>
        <v>#N/A</v>
      </c>
      <c r="L139" s="31" t="e">
        <f aca="false">IF(J139="","",J139*(E139-E138))</f>
        <v>#N/A</v>
      </c>
      <c r="M139" s="32"/>
    </row>
    <row r="140" customFormat="false" ht="15" hidden="false" customHeight="false" outlineLevel="0" collapsed="false">
      <c r="E140" s="39" t="n">
        <v>2.7600000411272</v>
      </c>
      <c r="F140" s="39" t="n">
        <v>0.617</v>
      </c>
      <c r="G140" s="31" t="n">
        <f aca="false">IF(E140="","",F140-$F$2)</f>
        <v>0.643</v>
      </c>
      <c r="H140" s="31" t="n">
        <f aca="false">IF(E140="","",E140*G140*(E140-E139))</f>
        <v>0.0354936010577912</v>
      </c>
      <c r="I140" s="31" t="n">
        <f aca="false">IF(E140="","",G140*(E140-E139))</f>
        <v>0.0128600001916288</v>
      </c>
      <c r="J140" s="32" t="e">
        <f aca="false">IF(E140="","",IF((G140-$B$14*E140)&lt;0,"",(G140-$B$14*E140)))</f>
        <v>#N/A</v>
      </c>
      <c r="K140" s="31" t="e">
        <f aca="false">IF(J140="","",E140*J140*(E140-E139))</f>
        <v>#N/A</v>
      </c>
      <c r="L140" s="31" t="e">
        <f aca="false">IF(J140="","",J140*(E140-E139))</f>
        <v>#N/A</v>
      </c>
      <c r="M140" s="32"/>
    </row>
    <row r="141" customFormat="false" ht="15" hidden="false" customHeight="false" outlineLevel="0" collapsed="false">
      <c r="E141" s="39" t="n">
        <v>2.78000004142523</v>
      </c>
      <c r="F141" s="39" t="n">
        <v>0.645</v>
      </c>
      <c r="G141" s="31" t="n">
        <f aca="false">IF(E141="","",F141-$F$2)</f>
        <v>0.671</v>
      </c>
      <c r="H141" s="31" t="n">
        <f aca="false">IF(E141="","",E141*G141*(E141-E140))</f>
        <v>0.0373076011118535</v>
      </c>
      <c r="I141" s="31" t="n">
        <f aca="false">IF(E141="","",G141*(E141-E140))</f>
        <v>0.0134200001999737</v>
      </c>
      <c r="J141" s="32" t="e">
        <f aca="false">IF(E141="","",IF((G141-$B$14*E141)&lt;0,"",(G141-$B$14*E141)))</f>
        <v>#N/A</v>
      </c>
      <c r="K141" s="31" t="e">
        <f aca="false">IF(J141="","",E141*J141*(E141-E140))</f>
        <v>#N/A</v>
      </c>
      <c r="L141" s="31" t="e">
        <f aca="false">IF(J141="","",J141*(E141-E140))</f>
        <v>#N/A</v>
      </c>
      <c r="M141" s="32"/>
    </row>
    <row r="142" customFormat="false" ht="15" hidden="false" customHeight="false" outlineLevel="0" collapsed="false">
      <c r="E142" s="39" t="n">
        <v>2.80000004172325</v>
      </c>
      <c r="F142" s="39" t="n">
        <v>0.647</v>
      </c>
      <c r="G142" s="31" t="n">
        <f aca="false">IF(E142="","",F142-$F$2)</f>
        <v>0.673</v>
      </c>
      <c r="H142" s="31" t="n">
        <f aca="false">IF(E142="","",E142*G142*(E142-E141))</f>
        <v>0.0376880011231903</v>
      </c>
      <c r="I142" s="31" t="n">
        <f aca="false">IF(E142="","",G142*(E142-E141))</f>
        <v>0.0134600002005698</v>
      </c>
      <c r="J142" s="32" t="e">
        <f aca="false">IF(E142="","",IF((G142-$B$14*E142)&lt;0,"",(G142-$B$14*E142)))</f>
        <v>#N/A</v>
      </c>
      <c r="K142" s="31" t="e">
        <f aca="false">IF(J142="","",E142*J142*(E142-E141))</f>
        <v>#N/A</v>
      </c>
      <c r="L142" s="31" t="e">
        <f aca="false">IF(J142="","",J142*(E142-E141))</f>
        <v>#N/A</v>
      </c>
      <c r="M142" s="32"/>
    </row>
    <row r="143" customFormat="false" ht="15" hidden="false" customHeight="false" outlineLevel="0" collapsed="false">
      <c r="E143" s="39" t="n">
        <v>2.82000004202127</v>
      </c>
      <c r="F143" s="39" t="n">
        <v>0.664</v>
      </c>
      <c r="G143" s="31" t="n">
        <f aca="false">IF(E143="","",F143-$F$2)</f>
        <v>0.69</v>
      </c>
      <c r="H143" s="31" t="n">
        <f aca="false">IF(E143="","",E143*G143*(E143-E142))</f>
        <v>0.0389160011597867</v>
      </c>
      <c r="I143" s="31" t="n">
        <f aca="false">IF(E143="","",G143*(E143-E142))</f>
        <v>0.0138000002056358</v>
      </c>
      <c r="J143" s="32" t="e">
        <f aca="false">IF(E143="","",IF((G143-$B$14*E143)&lt;0,"",(G143-$B$14*E143)))</f>
        <v>#N/A</v>
      </c>
      <c r="K143" s="31" t="e">
        <f aca="false">IF(J143="","",E143*J143*(E143-E142))</f>
        <v>#N/A</v>
      </c>
      <c r="L143" s="31" t="e">
        <f aca="false">IF(J143="","",J143*(E143-E142))</f>
        <v>#N/A</v>
      </c>
      <c r="M143" s="32"/>
    </row>
    <row r="144" customFormat="false" ht="15" hidden="false" customHeight="false" outlineLevel="0" collapsed="false">
      <c r="E144" s="39" t="n">
        <v>2.8400000423193</v>
      </c>
      <c r="F144" s="39" t="n">
        <v>0.684</v>
      </c>
      <c r="G144" s="31" t="n">
        <f aca="false">IF(E144="","",F144-$F$2)</f>
        <v>0.71</v>
      </c>
      <c r="H144" s="31" t="n">
        <f aca="false">IF(E144="","",E144*G144*(E144-E143))</f>
        <v>0.0403280012018684</v>
      </c>
      <c r="I144" s="31" t="n">
        <f aca="false">IF(E144="","",G144*(E144-E143))</f>
        <v>0.0142000002115966</v>
      </c>
      <c r="J144" s="32" t="e">
        <f aca="false">IF(E144="","",IF((G144-$B$14*E144)&lt;0,"",(G144-$B$14*E144)))</f>
        <v>#N/A</v>
      </c>
      <c r="K144" s="31" t="e">
        <f aca="false">IF(J144="","",E144*J144*(E144-E143))</f>
        <v>#N/A</v>
      </c>
      <c r="L144" s="31" t="e">
        <f aca="false">IF(J144="","",J144*(E144-E143))</f>
        <v>#N/A</v>
      </c>
      <c r="M144" s="32"/>
    </row>
    <row r="145" customFormat="false" ht="15" hidden="false" customHeight="false" outlineLevel="0" collapsed="false">
      <c r="E145" s="39" t="n">
        <v>2.86000004261732</v>
      </c>
      <c r="F145" s="39" t="n">
        <v>0.685</v>
      </c>
      <c r="G145" s="31" t="n">
        <f aca="false">IF(E145="","",F145-$F$2)</f>
        <v>0.711</v>
      </c>
      <c r="H145" s="31" t="n">
        <f aca="false">IF(E145="","",E145*G145*(E145-E144))</f>
        <v>0.0406692012120361</v>
      </c>
      <c r="I145" s="31" t="n">
        <f aca="false">IF(E145="","",G145*(E145-E144))</f>
        <v>0.0142200002118943</v>
      </c>
      <c r="J145" s="32" t="e">
        <f aca="false">IF(E145="","",IF((G145-$B$14*E145)&lt;0,"",(G145-$B$14*E145)))</f>
        <v>#N/A</v>
      </c>
      <c r="K145" s="31" t="e">
        <f aca="false">IF(J145="","",E145*J145*(E145-E144))</f>
        <v>#N/A</v>
      </c>
      <c r="L145" s="31" t="e">
        <f aca="false">IF(J145="","",J145*(E145-E144))</f>
        <v>#N/A</v>
      </c>
      <c r="M145" s="32"/>
    </row>
    <row r="146" customFormat="false" ht="15" hidden="false" customHeight="false" outlineLevel="0" collapsed="false">
      <c r="E146" s="39" t="n">
        <v>2.88000004291534</v>
      </c>
      <c r="F146" s="39" t="n">
        <v>0.689</v>
      </c>
      <c r="G146" s="31" t="n">
        <f aca="false">IF(E146="","",F146-$F$2)</f>
        <v>0.715</v>
      </c>
      <c r="H146" s="31" t="n">
        <f aca="false">IF(E146="","",E146*G146*(E146-E145))</f>
        <v>0.0411840012273792</v>
      </c>
      <c r="I146" s="31" t="n">
        <f aca="false">IF(E146="","",G146*(E146-E145))</f>
        <v>0.0143000002130867</v>
      </c>
      <c r="J146" s="32" t="e">
        <f aca="false">IF(E146="","",IF((G146-$B$14*E146)&lt;0,"",(G146-$B$14*E146)))</f>
        <v>#N/A</v>
      </c>
      <c r="K146" s="31" t="e">
        <f aca="false">IF(J146="","",E146*J146*(E146-E145))</f>
        <v>#N/A</v>
      </c>
      <c r="L146" s="31" t="e">
        <f aca="false">IF(J146="","",J146*(E146-E145))</f>
        <v>#N/A</v>
      </c>
      <c r="M146" s="32"/>
    </row>
    <row r="147" customFormat="false" ht="15" hidden="false" customHeight="false" outlineLevel="0" collapsed="false">
      <c r="E147" s="39" t="n">
        <v>2.90000004321337</v>
      </c>
      <c r="F147" s="39" t="n">
        <v>0.692</v>
      </c>
      <c r="G147" s="31" t="n">
        <f aca="false">IF(E147="","",F147-$F$2)</f>
        <v>0.718</v>
      </c>
      <c r="H147" s="31" t="n">
        <f aca="false">IF(E147="","",E147*G147*(E147-E146))</f>
        <v>0.0416440012410883</v>
      </c>
      <c r="I147" s="31" t="n">
        <f aca="false">IF(E147="","",G147*(E147-E146))</f>
        <v>0.0143600002139808</v>
      </c>
      <c r="J147" s="32" t="e">
        <f aca="false">IF(E147="","",IF((G147-$B$14*E147)&lt;0,"",(G147-$B$14*E147)))</f>
        <v>#N/A</v>
      </c>
      <c r="K147" s="31" t="e">
        <f aca="false">IF(J147="","",E147*J147*(E147-E146))</f>
        <v>#N/A</v>
      </c>
      <c r="L147" s="31" t="e">
        <f aca="false">IF(J147="","",J147*(E147-E146))</f>
        <v>#N/A</v>
      </c>
      <c r="M147" s="32"/>
    </row>
    <row r="148" customFormat="false" ht="15" hidden="false" customHeight="false" outlineLevel="0" collapsed="false">
      <c r="E148" s="39" t="n">
        <v>2.92000004351139</v>
      </c>
      <c r="F148" s="39" t="n">
        <v>0.693</v>
      </c>
      <c r="G148" s="31" t="n">
        <f aca="false">IF(E148="","",F148-$F$2)</f>
        <v>0.719</v>
      </c>
      <c r="H148" s="31" t="n">
        <f aca="false">IF(E148="","",E148*G148*(E148-E147))</f>
        <v>0.041989601251387</v>
      </c>
      <c r="I148" s="31" t="n">
        <f aca="false">IF(E148="","",G148*(E148-E147))</f>
        <v>0.0143800002142785</v>
      </c>
      <c r="J148" s="32" t="e">
        <f aca="false">IF(E148="","",IF((G148-$B$14*E148)&lt;0,"",(G148-$B$14*E148)))</f>
        <v>#N/A</v>
      </c>
      <c r="K148" s="31" t="e">
        <f aca="false">IF(J148="","",E148*J148*(E148-E147))</f>
        <v>#N/A</v>
      </c>
      <c r="L148" s="31" t="e">
        <f aca="false">IF(J148="","",J148*(E148-E147))</f>
        <v>#N/A</v>
      </c>
      <c r="M148" s="32"/>
    </row>
    <row r="149" customFormat="false" ht="15" hidden="false" customHeight="false" outlineLevel="0" collapsed="false">
      <c r="E149" s="39" t="n">
        <v>2.94000004380941</v>
      </c>
      <c r="F149" s="39" t="n">
        <v>0.704000000000001</v>
      </c>
      <c r="G149" s="31" t="n">
        <f aca="false">IF(E149="","",F149-$F$2)</f>
        <v>0.730000000000001</v>
      </c>
      <c r="H149" s="31" t="n">
        <f aca="false">IF(E149="","",E149*G149*(E149-E148))</f>
        <v>0.0429240012792353</v>
      </c>
      <c r="I149" s="31" t="n">
        <f aca="false">IF(E149="","",G149*(E149-E148))</f>
        <v>0.0146000002175571</v>
      </c>
      <c r="J149" s="32" t="e">
        <f aca="false">IF(E149="","",IF((G149-$B$14*E149)&lt;0,"",(G149-$B$14*E149)))</f>
        <v>#N/A</v>
      </c>
      <c r="K149" s="31" t="e">
        <f aca="false">IF(J149="","",E149*J149*(E149-E148))</f>
        <v>#N/A</v>
      </c>
      <c r="L149" s="31" t="e">
        <f aca="false">IF(J149="","",J149*(E149-E148))</f>
        <v>#N/A</v>
      </c>
      <c r="M149" s="32"/>
    </row>
    <row r="150" customFormat="false" ht="15" hidden="false" customHeight="false" outlineLevel="0" collapsed="false">
      <c r="E150" s="39" t="n">
        <v>2.96000004410744</v>
      </c>
      <c r="F150" s="39" t="n">
        <v>0.737</v>
      </c>
      <c r="G150" s="31" t="n">
        <f aca="false">IF(E150="","",F150-$F$2)</f>
        <v>0.763</v>
      </c>
      <c r="H150" s="31" t="n">
        <f aca="false">IF(E150="","",E150*G150*(E150-E149))</f>
        <v>0.0451696013461584</v>
      </c>
      <c r="I150" s="31" t="n">
        <f aca="false">IF(E150="","",G150*(E150-E149))</f>
        <v>0.0152600002273915</v>
      </c>
      <c r="J150" s="32" t="e">
        <f aca="false">IF(E150="","",IF((G150-$B$14*E150)&lt;0,"",(G150-$B$14*E150)))</f>
        <v>#N/A</v>
      </c>
      <c r="K150" s="31" t="e">
        <f aca="false">IF(J150="","",E150*J150*(E150-E149))</f>
        <v>#N/A</v>
      </c>
      <c r="L150" s="31" t="e">
        <f aca="false">IF(J150="","",J150*(E150-E149))</f>
        <v>#N/A</v>
      </c>
      <c r="M150" s="32"/>
    </row>
    <row r="151" customFormat="false" ht="15" hidden="false" customHeight="false" outlineLevel="0" collapsed="false">
      <c r="E151" s="39" t="n">
        <v>2.98000004440546</v>
      </c>
      <c r="F151" s="39" t="n">
        <v>0.735</v>
      </c>
      <c r="G151" s="31" t="n">
        <f aca="false">IF(E151="","",F151-$F$2)</f>
        <v>0.761</v>
      </c>
      <c r="H151" s="31" t="n">
        <f aca="false">IF(E151="","",E151*G151*(E151-E150))</f>
        <v>0.0453556013517026</v>
      </c>
      <c r="I151" s="31" t="n">
        <f aca="false">IF(E151="","",G151*(E151-E150))</f>
        <v>0.0152200002267958</v>
      </c>
      <c r="J151" s="32" t="e">
        <f aca="false">IF(E151="","",IF((G151-$B$14*E151)&lt;0,"",(G151-$B$14*E151)))</f>
        <v>#N/A</v>
      </c>
      <c r="K151" s="31" t="e">
        <f aca="false">IF(J151="","",E151*J151*(E151-E150))</f>
        <v>#N/A</v>
      </c>
      <c r="L151" s="31" t="e">
        <f aca="false">IF(J151="","",J151*(E151-E150))</f>
        <v>#N/A</v>
      </c>
      <c r="M151" s="32"/>
    </row>
    <row r="152" customFormat="false" ht="15" hidden="false" customHeight="false" outlineLevel="0" collapsed="false">
      <c r="E152" s="39" t="n">
        <v>3.00000004470348</v>
      </c>
      <c r="F152" s="39" t="n">
        <v>0.755000000000001</v>
      </c>
      <c r="G152" s="31" t="n">
        <f aca="false">IF(E152="","",F152-$F$2)</f>
        <v>0.781000000000001</v>
      </c>
      <c r="H152" s="31" t="n">
        <f aca="false">IF(E152="","",E152*G152*(E152-E151))</f>
        <v>0.0468600013965373</v>
      </c>
      <c r="I152" s="31" t="n">
        <f aca="false">IF(E152="","",G152*(E152-E151))</f>
        <v>0.0156200002327563</v>
      </c>
      <c r="J152" s="32" t="e">
        <f aca="false">IF(E152="","",IF((G152-$B$14*E152)&lt;0,"",(G152-$B$14*E152)))</f>
        <v>#N/A</v>
      </c>
      <c r="K152" s="31" t="e">
        <f aca="false">IF(J152="","",E152*J152*(E152-E151))</f>
        <v>#N/A</v>
      </c>
      <c r="L152" s="31" t="e">
        <f aca="false">IF(J152="","",J152*(E152-E151))</f>
        <v>#N/A</v>
      </c>
      <c r="M152" s="32"/>
    </row>
    <row r="153" customFormat="false" ht="15" hidden="false" customHeight="false" outlineLevel="0" collapsed="false">
      <c r="E153" s="39" t="n">
        <v>3.02000004500151</v>
      </c>
      <c r="F153" s="39" t="n">
        <v>0.792</v>
      </c>
      <c r="G153" s="31" t="n">
        <f aca="false">IF(E153="","",F153-$F$2)</f>
        <v>0.818</v>
      </c>
      <c r="H153" s="31" t="n">
        <f aca="false">IF(E153="","",E153*G153*(E153-E152))</f>
        <v>0.0494072014724487</v>
      </c>
      <c r="I153" s="31" t="n">
        <f aca="false">IF(E153="","",G153*(E153-E152))</f>
        <v>0.0163600002437828</v>
      </c>
      <c r="J153" s="32" t="e">
        <f aca="false">IF(E153="","",IF((G153-$B$14*E153)&lt;0,"",(G153-$B$14*E153)))</f>
        <v>#N/A</v>
      </c>
      <c r="K153" s="31" t="e">
        <f aca="false">IF(J153="","",E153*J153*(E153-E152))</f>
        <v>#N/A</v>
      </c>
      <c r="L153" s="31" t="e">
        <f aca="false">IF(J153="","",J153*(E153-E152))</f>
        <v>#N/A</v>
      </c>
      <c r="M153" s="32"/>
    </row>
    <row r="154" customFormat="false" ht="15" hidden="false" customHeight="false" outlineLevel="0" collapsed="false">
      <c r="E154" s="39" t="n">
        <v>3.04000004529953</v>
      </c>
      <c r="F154" s="39" t="n">
        <v>0.815000000000001</v>
      </c>
      <c r="G154" s="31" t="n">
        <f aca="false">IF(E154="","",F154-$F$2)</f>
        <v>0.841000000000001</v>
      </c>
      <c r="H154" s="31" t="n">
        <f aca="false">IF(E154="","",E154*G154*(E154-E153))</f>
        <v>0.0511328015238767</v>
      </c>
      <c r="I154" s="31" t="n">
        <f aca="false">IF(E154="","",G154*(E154-E153))</f>
        <v>0.0168200002506377</v>
      </c>
      <c r="J154" s="32" t="e">
        <f aca="false">IF(E154="","",IF((G154-$B$14*E154)&lt;0,"",(G154-$B$14*E154)))</f>
        <v>#N/A</v>
      </c>
      <c r="K154" s="31" t="e">
        <f aca="false">IF(J154="","",E154*J154*(E154-E153))</f>
        <v>#N/A</v>
      </c>
      <c r="L154" s="31" t="e">
        <f aca="false">IF(J154="","",J154*(E154-E153))</f>
        <v>#N/A</v>
      </c>
      <c r="M154" s="32"/>
    </row>
    <row r="155" customFormat="false" ht="15" hidden="false" customHeight="false" outlineLevel="0" collapsed="false">
      <c r="E155" s="39" t="n">
        <v>3.06000004559755</v>
      </c>
      <c r="F155" s="39" t="n">
        <v>0.864</v>
      </c>
      <c r="G155" s="31" t="n">
        <f aca="false">IF(E155="","",F155-$F$2)</f>
        <v>0.89</v>
      </c>
      <c r="H155" s="31" t="n">
        <f aca="false">IF(E155="","",E155*G155*(E155-E154))</f>
        <v>0.0544680016232722</v>
      </c>
      <c r="I155" s="31" t="n">
        <f aca="false">IF(E155="","",G155*(E155-E154))</f>
        <v>0.0178000002652404</v>
      </c>
      <c r="J155" s="32" t="e">
        <f aca="false">IF(E155="","",IF((G155-$B$14*E155)&lt;0,"",(G155-$B$14*E155)))</f>
        <v>#N/A</v>
      </c>
      <c r="K155" s="31" t="e">
        <f aca="false">IF(J155="","",E155*J155*(E155-E154))</f>
        <v>#N/A</v>
      </c>
      <c r="L155" s="31" t="e">
        <f aca="false">IF(J155="","",J155*(E155-E154))</f>
        <v>#N/A</v>
      </c>
      <c r="M155" s="32"/>
    </row>
    <row r="156" customFormat="false" ht="15" hidden="false" customHeight="false" outlineLevel="0" collapsed="false">
      <c r="E156" s="39" t="n">
        <v>3.08000004589558</v>
      </c>
      <c r="F156" s="39" t="n">
        <v>0.902</v>
      </c>
      <c r="G156" s="31" t="n">
        <f aca="false">IF(E156="","",F156-$F$2)</f>
        <v>0.928</v>
      </c>
      <c r="H156" s="31" t="n">
        <f aca="false">IF(E156="","",E156*G156*(E156-E155))</f>
        <v>0.0571648017036443</v>
      </c>
      <c r="I156" s="31" t="n">
        <f aca="false">IF(E156="","",G156*(E156-E155))</f>
        <v>0.0185600002765657</v>
      </c>
      <c r="J156" s="32" t="e">
        <f aca="false">IF(E156="","",IF((G156-$B$14*E156)&lt;0,"",(G156-$B$14*E156)))</f>
        <v>#N/A</v>
      </c>
      <c r="K156" s="31" t="e">
        <f aca="false">IF(J156="","",E156*J156*(E156-E155))</f>
        <v>#N/A</v>
      </c>
      <c r="L156" s="31" t="e">
        <f aca="false">IF(J156="","",J156*(E156-E155))</f>
        <v>#N/A</v>
      </c>
      <c r="M156" s="32"/>
    </row>
    <row r="157" customFormat="false" ht="15" hidden="false" customHeight="false" outlineLevel="0" collapsed="false">
      <c r="E157" s="39" t="n">
        <v>3.1000000461936</v>
      </c>
      <c r="F157" s="39" t="n">
        <v>0.907</v>
      </c>
      <c r="G157" s="31" t="n">
        <f aca="false">IF(E157="","",F157-$F$2)</f>
        <v>0.933</v>
      </c>
      <c r="H157" s="31" t="n">
        <f aca="false">IF(E157="","",E157*G157*(E157-E156))</f>
        <v>0.0578460017239457</v>
      </c>
      <c r="I157" s="31" t="n">
        <f aca="false">IF(E157="","",G157*(E157-E156))</f>
        <v>0.0186600002780558</v>
      </c>
      <c r="J157" s="32" t="e">
        <f aca="false">IF(E157="","",IF((G157-$B$14*E157)&lt;0,"",(G157-$B$14*E157)))</f>
        <v>#N/A</v>
      </c>
      <c r="K157" s="31" t="e">
        <f aca="false">IF(J157="","",E157*J157*(E157-E156))</f>
        <v>#N/A</v>
      </c>
      <c r="L157" s="31" t="e">
        <f aca="false">IF(J157="","",J157*(E157-E156))</f>
        <v>#N/A</v>
      </c>
      <c r="M157" s="32"/>
    </row>
    <row r="158" customFormat="false" ht="15" hidden="false" customHeight="false" outlineLevel="0" collapsed="false">
      <c r="E158" s="39" t="n">
        <v>3.12000004649162</v>
      </c>
      <c r="F158" s="39" t="n">
        <v>0.902</v>
      </c>
      <c r="G158" s="31" t="n">
        <f aca="false">IF(E158="","",F158-$F$2)</f>
        <v>0.928</v>
      </c>
      <c r="H158" s="31" t="n">
        <f aca="false">IF(E158="","",E158*G158*(E158-E157))</f>
        <v>0.0579072017257683</v>
      </c>
      <c r="I158" s="31" t="n">
        <f aca="false">IF(E158="","",G158*(E158-E157))</f>
        <v>0.0185600002765653</v>
      </c>
      <c r="J158" s="32" t="e">
        <f aca="false">IF(E158="","",IF((G158-$B$14*E158)&lt;0,"",(G158-$B$14*E158)))</f>
        <v>#N/A</v>
      </c>
      <c r="K158" s="31" t="e">
        <f aca="false">IF(J158="","",E158*J158*(E158-E157))</f>
        <v>#N/A</v>
      </c>
      <c r="L158" s="31" t="e">
        <f aca="false">IF(J158="","",J158*(E158-E157))</f>
        <v>#N/A</v>
      </c>
      <c r="M158" s="32"/>
    </row>
    <row r="159" customFormat="false" ht="15" hidden="false" customHeight="false" outlineLevel="0" collapsed="false">
      <c r="E159" s="39" t="n">
        <v>3.14000004678965</v>
      </c>
      <c r="F159" s="39" t="n">
        <v>0.897999999999999</v>
      </c>
      <c r="G159" s="31" t="n">
        <f aca="false">IF(E159="","",F159-$F$2)</f>
        <v>0.923999999999999</v>
      </c>
      <c r="H159" s="31" t="n">
        <f aca="false">IF(E159="","",E159*G159*(E159-E158))</f>
        <v>0.0580272017293458</v>
      </c>
      <c r="I159" s="31" t="n">
        <f aca="false">IF(E159="","",G159*(E159-E158))</f>
        <v>0.0184800002753736</v>
      </c>
      <c r="J159" s="32" t="e">
        <f aca="false">IF(E159="","",IF((G159-$B$14*E159)&lt;0,"",(G159-$B$14*E159)))</f>
        <v>#N/A</v>
      </c>
      <c r="K159" s="31" t="e">
        <f aca="false">IF(J159="","",E159*J159*(E159-E158))</f>
        <v>#N/A</v>
      </c>
      <c r="L159" s="31" t="e">
        <f aca="false">IF(J159="","",J159*(E159-E158))</f>
        <v>#N/A</v>
      </c>
      <c r="M159" s="32"/>
    </row>
    <row r="160" customFormat="false" ht="15" hidden="false" customHeight="false" outlineLevel="0" collapsed="false">
      <c r="E160" s="39" t="n">
        <v>3.16000004708767</v>
      </c>
      <c r="F160" s="39" t="n">
        <v>0.872</v>
      </c>
      <c r="G160" s="31" t="n">
        <f aca="false">IF(E160="","",F160-$F$2)</f>
        <v>0.898</v>
      </c>
      <c r="H160" s="31" t="n">
        <f aca="false">IF(E160="","",E160*G160*(E160-E159))</f>
        <v>0.0567536016913883</v>
      </c>
      <c r="I160" s="31" t="n">
        <f aca="false">IF(E160="","",G160*(E160-E159))</f>
        <v>0.0179600002676246</v>
      </c>
      <c r="J160" s="32" t="e">
        <f aca="false">IF(E160="","",IF((G160-$B$14*E160)&lt;0,"",(G160-$B$14*E160)))</f>
        <v>#N/A</v>
      </c>
      <c r="K160" s="31" t="e">
        <f aca="false">IF(J160="","",E160*J160*(E160-E159))</f>
        <v>#N/A</v>
      </c>
      <c r="L160" s="31" t="e">
        <f aca="false">IF(J160="","",J160*(E160-E159))</f>
        <v>#N/A</v>
      </c>
      <c r="M160" s="32"/>
    </row>
    <row r="161" customFormat="false" ht="15" hidden="false" customHeight="false" outlineLevel="0" collapsed="false">
      <c r="E161" s="39" t="n">
        <v>3.18000004738569</v>
      </c>
      <c r="F161" s="39" t="n">
        <v>0.886</v>
      </c>
      <c r="G161" s="31" t="n">
        <f aca="false">IF(E161="","",F161-$F$2)</f>
        <v>0.912</v>
      </c>
      <c r="H161" s="31" t="n">
        <f aca="false">IF(E161="","",E161*G161*(E161-E160))</f>
        <v>0.0580032017286306</v>
      </c>
      <c r="I161" s="31" t="n">
        <f aca="false">IF(E161="","",G161*(E161-E160))</f>
        <v>0.0182400002717973</v>
      </c>
      <c r="J161" s="32" t="e">
        <f aca="false">IF(E161="","",IF((G161-$B$14*E161)&lt;0,"",(G161-$B$14*E161)))</f>
        <v>#N/A</v>
      </c>
      <c r="K161" s="31" t="e">
        <f aca="false">IF(J161="","",E161*J161*(E161-E160))</f>
        <v>#N/A</v>
      </c>
      <c r="L161" s="31" t="e">
        <f aca="false">IF(J161="","",J161*(E161-E160))</f>
        <v>#N/A</v>
      </c>
      <c r="M161" s="32"/>
    </row>
    <row r="162" customFormat="false" ht="15" hidden="false" customHeight="false" outlineLevel="0" collapsed="false">
      <c r="E162" s="39" t="n">
        <v>3.20000004768372</v>
      </c>
      <c r="F162" s="39" t="n">
        <v>0.895</v>
      </c>
      <c r="G162" s="31" t="n">
        <f aca="false">IF(E162="","",F162-$F$2)</f>
        <v>0.921</v>
      </c>
      <c r="H162" s="31" t="n">
        <f aca="false">IF(E162="","",E162*G162*(E162-E161))</f>
        <v>0.0589440017566687</v>
      </c>
      <c r="I162" s="31" t="n">
        <f aca="false">IF(E162="","",G162*(E162-E161))</f>
        <v>0.0184200002744796</v>
      </c>
      <c r="J162" s="32" t="e">
        <f aca="false">IF(E162="","",IF((G162-$B$14*E162)&lt;0,"",(G162-$B$14*E162)))</f>
        <v>#N/A</v>
      </c>
      <c r="K162" s="31" t="e">
        <f aca="false">IF(J162="","",E162*J162*(E162-E161))</f>
        <v>#N/A</v>
      </c>
      <c r="L162" s="31" t="e">
        <f aca="false">IF(J162="","",J162*(E162-E161))</f>
        <v>#N/A</v>
      </c>
      <c r="M162" s="32"/>
    </row>
    <row r="163" customFormat="false" ht="15" hidden="false" customHeight="false" outlineLevel="0" collapsed="false">
      <c r="E163" s="39" t="n">
        <v>3.22000004798174</v>
      </c>
      <c r="F163" s="39" t="n">
        <v>0.913</v>
      </c>
      <c r="G163" s="31" t="n">
        <f aca="false">IF(E163="","",F163-$F$2)</f>
        <v>0.939</v>
      </c>
      <c r="H163" s="31" t="n">
        <f aca="false">IF(E163="","",E163*G163*(E163-E162))</f>
        <v>0.0604716018021933</v>
      </c>
      <c r="I163" s="31" t="n">
        <f aca="false">IF(E163="","",G163*(E163-E162))</f>
        <v>0.0187800002798436</v>
      </c>
      <c r="J163" s="32" t="e">
        <f aca="false">IF(E163="","",IF((G163-$B$14*E163)&lt;0,"",(G163-$B$14*E163)))</f>
        <v>#N/A</v>
      </c>
      <c r="K163" s="31" t="e">
        <f aca="false">IF(J163="","",E163*J163*(E163-E162))</f>
        <v>#N/A</v>
      </c>
      <c r="L163" s="31" t="e">
        <f aca="false">IF(J163="","",J163*(E163-E162))</f>
        <v>#N/A</v>
      </c>
      <c r="M163" s="32"/>
    </row>
    <row r="164" customFormat="false" ht="15" hidden="false" customHeight="false" outlineLevel="0" collapsed="false">
      <c r="E164" s="39" t="n">
        <v>3.24000004827976</v>
      </c>
      <c r="F164" s="39" t="n">
        <v>0.938</v>
      </c>
      <c r="G164" s="31" t="n">
        <f aca="false">IF(E164="","",F164-$F$2)</f>
        <v>0.964</v>
      </c>
      <c r="H164" s="31" t="n">
        <f aca="false">IF(E164="","",E164*G164*(E164-E163))</f>
        <v>0.0624672018616682</v>
      </c>
      <c r="I164" s="31" t="n">
        <f aca="false">IF(E164="","",G164*(E164-E163))</f>
        <v>0.0192800002872946</v>
      </c>
      <c r="J164" s="32" t="e">
        <f aca="false">IF(E164="","",IF((G164-$B$14*E164)&lt;0,"",(G164-$B$14*E164)))</f>
        <v>#N/A</v>
      </c>
      <c r="K164" s="31" t="e">
        <f aca="false">IF(J164="","",E164*J164*(E164-E163))</f>
        <v>#N/A</v>
      </c>
      <c r="L164" s="31" t="e">
        <f aca="false">IF(J164="","",J164*(E164-E163))</f>
        <v>#N/A</v>
      </c>
      <c r="M164" s="32"/>
    </row>
    <row r="165" customFormat="false" ht="15" hidden="false" customHeight="false" outlineLevel="0" collapsed="false">
      <c r="E165" s="39" t="n">
        <v>3.26000004857779</v>
      </c>
      <c r="F165" s="39" t="n">
        <v>0.92</v>
      </c>
      <c r="G165" s="31" t="n">
        <f aca="false">IF(E165="","",F165-$F$2)</f>
        <v>0.946</v>
      </c>
      <c r="H165" s="31" t="n">
        <f aca="false">IF(E165="","",E165*G165*(E165-E164))</f>
        <v>0.0616792018381826</v>
      </c>
      <c r="I165" s="31" t="n">
        <f aca="false">IF(E165="","",G165*(E165-E164))</f>
        <v>0.0189200002819297</v>
      </c>
      <c r="J165" s="32" t="e">
        <f aca="false">IF(E165="","",IF((G165-$B$14*E165)&lt;0,"",(G165-$B$14*E165)))</f>
        <v>#N/A</v>
      </c>
      <c r="K165" s="31" t="e">
        <f aca="false">IF(J165="","",E165*J165*(E165-E164))</f>
        <v>#N/A</v>
      </c>
      <c r="L165" s="31" t="e">
        <f aca="false">IF(J165="","",J165*(E165-E164))</f>
        <v>#N/A</v>
      </c>
      <c r="M165" s="32"/>
    </row>
    <row r="166" customFormat="false" ht="15" hidden="false" customHeight="false" outlineLevel="0" collapsed="false">
      <c r="E166" s="39" t="n">
        <v>3.28000004887581</v>
      </c>
      <c r="F166" s="39" t="n">
        <v>0.951</v>
      </c>
      <c r="G166" s="31" t="n">
        <f aca="false">IF(E166="","",F166-$F$2)</f>
        <v>0.977</v>
      </c>
      <c r="H166" s="31" t="n">
        <f aca="false">IF(E166="","",E166*G166*(E166-E165))</f>
        <v>0.0640912019100672</v>
      </c>
      <c r="I166" s="31" t="n">
        <f aca="false">IF(E166="","",G166*(E166-E165))</f>
        <v>0.0195400002911689</v>
      </c>
      <c r="J166" s="32" t="e">
        <f aca="false">IF(E166="","",IF((G166-$B$14*E166)&lt;0,"",(G166-$B$14*E166)))</f>
        <v>#N/A</v>
      </c>
      <c r="K166" s="31" t="e">
        <f aca="false">IF(J166="","",E166*J166*(E166-E165))</f>
        <v>#N/A</v>
      </c>
      <c r="L166" s="31" t="e">
        <f aca="false">IF(J166="","",J166*(E166-E165))</f>
        <v>#N/A</v>
      </c>
      <c r="M166" s="32"/>
    </row>
    <row r="167" customFormat="false" ht="15" hidden="false" customHeight="false" outlineLevel="0" collapsed="false">
      <c r="E167" s="39" t="n">
        <v>3.30000004917383</v>
      </c>
      <c r="F167" s="39" t="n">
        <v>0.963</v>
      </c>
      <c r="G167" s="31" t="n">
        <f aca="false">IF(E167="","",F167-$F$2)</f>
        <v>0.989</v>
      </c>
      <c r="H167" s="31" t="n">
        <f aca="false">IF(E167="","",E167*G167*(E167-E166))</f>
        <v>0.0652740019453174</v>
      </c>
      <c r="I167" s="31" t="n">
        <f aca="false">IF(E167="","",G167*(E167-E166))</f>
        <v>0.0197800002947452</v>
      </c>
      <c r="J167" s="32" t="e">
        <f aca="false">IF(E167="","",IF((G167-$B$14*E167)&lt;0,"",(G167-$B$14*E167)))</f>
        <v>#N/A</v>
      </c>
      <c r="K167" s="31" t="e">
        <f aca="false">IF(J167="","",E167*J167*(E167-E166))</f>
        <v>#N/A</v>
      </c>
      <c r="L167" s="31" t="e">
        <f aca="false">IF(J167="","",J167*(E167-E166))</f>
        <v>#N/A</v>
      </c>
      <c r="M167" s="32"/>
    </row>
    <row r="168" customFormat="false" ht="15" hidden="false" customHeight="false" outlineLevel="0" collapsed="false">
      <c r="E168" s="39" t="n">
        <v>3.32000004947186</v>
      </c>
      <c r="F168" s="39" t="n">
        <v>0.979</v>
      </c>
      <c r="G168" s="31" t="n">
        <f aca="false">IF(E168="","",F168-$F$2)</f>
        <v>1.005</v>
      </c>
      <c r="H168" s="31" t="n">
        <f aca="false">IF(E168="","",E168*G168*(E168-E167))</f>
        <v>0.0667320019887677</v>
      </c>
      <c r="I168" s="31" t="n">
        <f aca="false">IF(E168="","",G168*(E168-E167))</f>
        <v>0.0201000002995131</v>
      </c>
      <c r="J168" s="32" t="e">
        <f aca="false">IF(E168="","",IF((G168-$B$14*E168)&lt;0,"",(G168-$B$14*E168)))</f>
        <v>#N/A</v>
      </c>
      <c r="K168" s="31" t="e">
        <f aca="false">IF(J168="","",E168*J168*(E168-E167))</f>
        <v>#N/A</v>
      </c>
      <c r="L168" s="31" t="e">
        <f aca="false">IF(J168="","",J168*(E168-E167))</f>
        <v>#N/A</v>
      </c>
      <c r="M168" s="32"/>
    </row>
    <row r="169" customFormat="false" ht="15" hidden="false" customHeight="false" outlineLevel="0" collapsed="false">
      <c r="E169" s="39" t="n">
        <v>3.34000004976988</v>
      </c>
      <c r="F169" s="39" t="n">
        <v>0.994</v>
      </c>
      <c r="G169" s="31" t="n">
        <f aca="false">IF(E169="","",F169-$F$2)</f>
        <v>1.02</v>
      </c>
      <c r="H169" s="31" t="n">
        <f aca="false">IF(E169="","",E169*G169*(E169-E168))</f>
        <v>0.0681360020306117</v>
      </c>
      <c r="I169" s="31" t="n">
        <f aca="false">IF(E169="","",G169*(E169-E168))</f>
        <v>0.0204000003039839</v>
      </c>
      <c r="J169" s="32" t="e">
        <f aca="false">IF(E169="","",IF((G169-$B$14*E169)&lt;0,"",(G169-$B$14*E169)))</f>
        <v>#N/A</v>
      </c>
      <c r="K169" s="31" t="e">
        <f aca="false">IF(J169="","",E169*J169*(E169-E168))</f>
        <v>#N/A</v>
      </c>
      <c r="L169" s="31" t="e">
        <f aca="false">IF(J169="","",J169*(E169-E168))</f>
        <v>#N/A</v>
      </c>
      <c r="M169" s="32"/>
    </row>
    <row r="170" customFormat="false" ht="15" hidden="false" customHeight="false" outlineLevel="0" collapsed="false">
      <c r="E170" s="39" t="n">
        <v>3.3600000500679</v>
      </c>
      <c r="F170" s="39" t="n">
        <v>0.991</v>
      </c>
      <c r="G170" s="31" t="n">
        <f aca="false">IF(E170="","",F170-$F$2)</f>
        <v>1.017</v>
      </c>
      <c r="H170" s="31" t="n">
        <f aca="false">IF(E170="","",E170*G170*(E170-E169))</f>
        <v>0.0683424020367613</v>
      </c>
      <c r="I170" s="31" t="n">
        <f aca="false">IF(E170="","",G170*(E170-E169))</f>
        <v>0.0203400003030893</v>
      </c>
      <c r="J170" s="32" t="e">
        <f aca="false">IF(E170="","",IF((G170-$B$14*E170)&lt;0,"",(G170-$B$14*E170)))</f>
        <v>#N/A</v>
      </c>
      <c r="K170" s="31" t="e">
        <f aca="false">IF(J170="","",E170*J170*(E170-E169))</f>
        <v>#N/A</v>
      </c>
      <c r="L170" s="31" t="e">
        <f aca="false">IF(J170="","",J170*(E170-E169))</f>
        <v>#N/A</v>
      </c>
      <c r="M170" s="32"/>
    </row>
    <row r="171" customFormat="false" ht="15" hidden="false" customHeight="false" outlineLevel="0" collapsed="false">
      <c r="E171" s="39" t="n">
        <v>3.38000005036592</v>
      </c>
      <c r="F171" s="39" t="n">
        <v>0.992</v>
      </c>
      <c r="G171" s="31" t="n">
        <f aca="false">IF(E171="","",F171-$F$2)</f>
        <v>1.018</v>
      </c>
      <c r="H171" s="31" t="n">
        <f aca="false">IF(E171="","",E171*G171*(E171-E170))</f>
        <v>0.0688168020509011</v>
      </c>
      <c r="I171" s="31" t="n">
        <f aca="false">IF(E171="","",G171*(E171-E170))</f>
        <v>0.0203600003033878</v>
      </c>
      <c r="J171" s="32" t="e">
        <f aca="false">IF(E171="","",IF((G171-$B$14*E171)&lt;0,"",(G171-$B$14*E171)))</f>
        <v>#N/A</v>
      </c>
      <c r="K171" s="31" t="e">
        <f aca="false">IF(J171="","",E171*J171*(E171-E170))</f>
        <v>#N/A</v>
      </c>
      <c r="L171" s="31" t="e">
        <f aca="false">IF(J171="","",J171*(E171-E170))</f>
        <v>#N/A</v>
      </c>
      <c r="M171" s="32"/>
    </row>
    <row r="172" customFormat="false" ht="15" hidden="false" customHeight="false" outlineLevel="0" collapsed="false">
      <c r="E172" s="39" t="n">
        <v>3.40000005066395</v>
      </c>
      <c r="F172" s="39" t="n">
        <v>1.019</v>
      </c>
      <c r="G172" s="31" t="n">
        <f aca="false">IF(E172="","",F172-$F$2)</f>
        <v>1.045</v>
      </c>
      <c r="H172" s="31" t="n">
        <f aca="false">IF(E172="","",E172*G172*(E172-E171))</f>
        <v>0.0710600021177538</v>
      </c>
      <c r="I172" s="31" t="n">
        <f aca="false">IF(E172="","",G172*(E172-E171))</f>
        <v>0.0209000003114345</v>
      </c>
      <c r="J172" s="32" t="e">
        <f aca="false">IF(E172="","",IF((G172-$B$14*E172)&lt;0,"",(G172-$B$14*E172)))</f>
        <v>#N/A</v>
      </c>
      <c r="K172" s="31" t="e">
        <f aca="false">IF(J172="","",E172*J172*(E172-E171))</f>
        <v>#N/A</v>
      </c>
      <c r="L172" s="31" t="e">
        <f aca="false">IF(J172="","",J172*(E172-E171))</f>
        <v>#N/A</v>
      </c>
      <c r="M172" s="32"/>
    </row>
    <row r="173" customFormat="false" ht="15" hidden="false" customHeight="false" outlineLevel="0" collapsed="false">
      <c r="E173" s="39" t="n">
        <v>3.42000005096197</v>
      </c>
      <c r="F173" s="39" t="n">
        <v>1.049</v>
      </c>
      <c r="G173" s="31" t="n">
        <f aca="false">IF(E173="","",F173-$F$2)</f>
        <v>1.075</v>
      </c>
      <c r="H173" s="31" t="n">
        <f aca="false">IF(E173="","",E173*G173*(E173-E172))</f>
        <v>0.0735300021913638</v>
      </c>
      <c r="I173" s="31" t="n">
        <f aca="false">IF(E173="","",G173*(E173-E172))</f>
        <v>0.0215000003203747</v>
      </c>
      <c r="J173" s="32" t="e">
        <f aca="false">IF(E173="","",IF((G173-$B$14*E173)&lt;0,"",(G173-$B$14*E173)))</f>
        <v>#N/A</v>
      </c>
      <c r="K173" s="31" t="e">
        <f aca="false">IF(J173="","",E173*J173*(E173-E172))</f>
        <v>#N/A</v>
      </c>
      <c r="L173" s="31" t="e">
        <f aca="false">IF(J173="","",J173*(E173-E172))</f>
        <v>#N/A</v>
      </c>
      <c r="M173" s="32"/>
    </row>
    <row r="174" customFormat="false" ht="15" hidden="false" customHeight="false" outlineLevel="0" collapsed="false">
      <c r="E174" s="39" t="n">
        <v>3.44000005125999</v>
      </c>
      <c r="F174" s="39" t="n">
        <v>1.079</v>
      </c>
      <c r="G174" s="31" t="n">
        <f aca="false">IF(E174="","",F174-$F$2)</f>
        <v>1.105</v>
      </c>
      <c r="H174" s="31" t="n">
        <f aca="false">IF(E174="","",E174*G174*(E174-E173))</f>
        <v>0.0760240022656925</v>
      </c>
      <c r="I174" s="31" t="n">
        <f aca="false">IF(E174="","",G174*(E174-E173))</f>
        <v>0.0221000003293159</v>
      </c>
      <c r="J174" s="32" t="e">
        <f aca="false">IF(E174="","",IF((G174-$B$14*E174)&lt;0,"",(G174-$B$14*E174)))</f>
        <v>#N/A</v>
      </c>
      <c r="K174" s="31" t="e">
        <f aca="false">IF(J174="","",E174*J174*(E174-E173))</f>
        <v>#N/A</v>
      </c>
      <c r="L174" s="31" t="e">
        <f aca="false">IF(J174="","",J174*(E174-E173))</f>
        <v>#N/A</v>
      </c>
      <c r="M174" s="32"/>
    </row>
    <row r="175" customFormat="false" ht="15" hidden="false" customHeight="false" outlineLevel="0" collapsed="false">
      <c r="E175" s="39" t="n">
        <v>3.46000005155802</v>
      </c>
      <c r="F175" s="39" t="n">
        <v>1.087</v>
      </c>
      <c r="G175" s="31" t="n">
        <f aca="false">IF(E175="","",F175-$F$2)</f>
        <v>1.113</v>
      </c>
      <c r="H175" s="31" t="n">
        <f aca="false">IF(E175="","",E175*G175*(E175-E174))</f>
        <v>0.0770196022953619</v>
      </c>
      <c r="I175" s="31" t="n">
        <f aca="false">IF(E175="","",G175*(E175-E174))</f>
        <v>0.0222600003316996</v>
      </c>
      <c r="J175" s="32" t="e">
        <f aca="false">IF(E175="","",IF((G175-$B$14*E175)&lt;0,"",(G175-$B$14*E175)))</f>
        <v>#N/A</v>
      </c>
      <c r="K175" s="31" t="e">
        <f aca="false">IF(J175="","",E175*J175*(E175-E174))</f>
        <v>#N/A</v>
      </c>
      <c r="L175" s="31" t="e">
        <f aca="false">IF(J175="","",J175*(E175-E174))</f>
        <v>#N/A</v>
      </c>
      <c r="M175" s="32"/>
    </row>
    <row r="176" customFormat="false" ht="15" hidden="false" customHeight="false" outlineLevel="0" collapsed="false">
      <c r="E176" s="39" t="n">
        <v>3.48000005185604</v>
      </c>
      <c r="F176" s="39" t="n">
        <v>1.083</v>
      </c>
      <c r="G176" s="31" t="n">
        <f aca="false">IF(E176="","",F176-$F$2)</f>
        <v>1.109</v>
      </c>
      <c r="H176" s="31" t="n">
        <f aca="false">IF(E176="","",E176*G176*(E176-E175))</f>
        <v>0.0771864023003347</v>
      </c>
      <c r="I176" s="31" t="n">
        <f aca="false">IF(E176="","",G176*(E176-E175))</f>
        <v>0.022180000330508</v>
      </c>
      <c r="J176" s="32" t="e">
        <f aca="false">IF(E176="","",IF((G176-$B$14*E176)&lt;0,"",(G176-$B$14*E176)))</f>
        <v>#N/A</v>
      </c>
      <c r="K176" s="31" t="e">
        <f aca="false">IF(J176="","",E176*J176*(E176-E175))</f>
        <v>#N/A</v>
      </c>
      <c r="L176" s="31" t="e">
        <f aca="false">IF(J176="","",J176*(E176-E175))</f>
        <v>#N/A</v>
      </c>
      <c r="M176" s="32"/>
    </row>
    <row r="177" customFormat="false" ht="15" hidden="false" customHeight="false" outlineLevel="0" collapsed="false">
      <c r="E177" s="39" t="n">
        <v>3.50000005215406</v>
      </c>
      <c r="F177" s="39" t="n">
        <v>1.063</v>
      </c>
      <c r="G177" s="31" t="n">
        <f aca="false">IF(E177="","",F177-$F$2)</f>
        <v>1.089</v>
      </c>
      <c r="H177" s="31" t="n">
        <f aca="false">IF(E177="","",E177*G177*(E177-E176))</f>
        <v>0.0762300022718318</v>
      </c>
      <c r="I177" s="31" t="n">
        <f aca="false">IF(E177="","",G177*(E177-E176))</f>
        <v>0.0217800003245475</v>
      </c>
      <c r="J177" s="32" t="e">
        <f aca="false">IF(E177="","",IF((G177-$B$14*E177)&lt;0,"",(G177-$B$14*E177)))</f>
        <v>#N/A</v>
      </c>
      <c r="K177" s="31" t="e">
        <f aca="false">IF(J177="","",E177*J177*(E177-E176))</f>
        <v>#N/A</v>
      </c>
      <c r="L177" s="31" t="e">
        <f aca="false">IF(J177="","",J177*(E177-E176))</f>
        <v>#N/A</v>
      </c>
      <c r="M177" s="32"/>
    </row>
    <row r="178" customFormat="false" ht="15" hidden="false" customHeight="false" outlineLevel="0" collapsed="false">
      <c r="E178" s="39" t="n">
        <v>3.52000005245209</v>
      </c>
      <c r="F178" s="39" t="n">
        <v>1.074</v>
      </c>
      <c r="G178" s="31" t="n">
        <f aca="false">IF(E178="","",F178-$F$2)</f>
        <v>1.1</v>
      </c>
      <c r="H178" s="31" t="n">
        <f aca="false">IF(E178="","",E178*G178*(E178-E177))</f>
        <v>0.0774400023078908</v>
      </c>
      <c r="I178" s="31" t="n">
        <f aca="false">IF(E178="","",G178*(E178-E177))</f>
        <v>0.0220000003278253</v>
      </c>
      <c r="J178" s="32" t="e">
        <f aca="false">IF(E178="","",IF((G178-$B$14*E178)&lt;0,"",(G178-$B$14*E178)))</f>
        <v>#N/A</v>
      </c>
      <c r="K178" s="31" t="e">
        <f aca="false">IF(J178="","",E178*J178*(E178-E177))</f>
        <v>#N/A</v>
      </c>
      <c r="L178" s="31" t="e">
        <f aca="false">IF(J178="","",J178*(E178-E177))</f>
        <v>#N/A</v>
      </c>
      <c r="M178" s="32"/>
    </row>
    <row r="179" customFormat="false" ht="15" hidden="false" customHeight="false" outlineLevel="0" collapsed="false">
      <c r="E179" s="39" t="n">
        <v>3.54000005275011</v>
      </c>
      <c r="F179" s="39" t="n">
        <v>1.082</v>
      </c>
      <c r="G179" s="31" t="n">
        <f aca="false">IF(E179="","",F179-$F$2)</f>
        <v>1.108</v>
      </c>
      <c r="H179" s="31" t="n">
        <f aca="false">IF(E179="","",E179*G179*(E179-E178))</f>
        <v>0.0784464023378857</v>
      </c>
      <c r="I179" s="31" t="n">
        <f aca="false">IF(E179="","",G179*(E179-E178))</f>
        <v>0.0221600003302099</v>
      </c>
      <c r="J179" s="32" t="e">
        <f aca="false">IF(E179="","",IF((G179-$B$14*E179)&lt;0,"",(G179-$B$14*E179)))</f>
        <v>#N/A</v>
      </c>
      <c r="K179" s="31" t="e">
        <f aca="false">IF(J179="","",E179*J179*(E179-E178))</f>
        <v>#N/A</v>
      </c>
      <c r="L179" s="31" t="e">
        <f aca="false">IF(J179="","",J179*(E179-E178))</f>
        <v>#N/A</v>
      </c>
      <c r="M179" s="32"/>
    </row>
    <row r="180" customFormat="false" ht="15" hidden="false" customHeight="false" outlineLevel="0" collapsed="false">
      <c r="E180" s="39" t="n">
        <v>3.56000005304813</v>
      </c>
      <c r="F180" s="39" t="n">
        <v>1.107</v>
      </c>
      <c r="G180" s="31" t="n">
        <f aca="false">IF(E180="","",F180-$F$2)</f>
        <v>1.133</v>
      </c>
      <c r="H180" s="31" t="n">
        <f aca="false">IF(E180="","",E180*G180*(E180-E179))</f>
        <v>0.0806696024041404</v>
      </c>
      <c r="I180" s="31" t="n">
        <f aca="false">IF(E180="","",G180*(E180-E179))</f>
        <v>0.02266000033766</v>
      </c>
      <c r="J180" s="32" t="e">
        <f aca="false">IF(E180="","",IF((G180-$B$14*E180)&lt;0,"",(G180-$B$14*E180)))</f>
        <v>#N/A</v>
      </c>
      <c r="K180" s="31" t="e">
        <f aca="false">IF(J180="","",E180*J180*(E180-E179))</f>
        <v>#N/A</v>
      </c>
      <c r="L180" s="31" t="e">
        <f aca="false">IF(J180="","",J180*(E180-E179))</f>
        <v>#N/A</v>
      </c>
      <c r="M180" s="32"/>
    </row>
    <row r="181" customFormat="false" ht="15" hidden="false" customHeight="false" outlineLevel="0" collapsed="false">
      <c r="E181" s="39" t="n">
        <v>3.58000005334616</v>
      </c>
      <c r="F181" s="39" t="n">
        <v>1.125</v>
      </c>
      <c r="G181" s="31" t="n">
        <f aca="false">IF(E181="","",F181-$F$2)</f>
        <v>1.151</v>
      </c>
      <c r="H181" s="31" t="n">
        <f aca="false">IF(E181="","",E181*G181*(E181-E180))</f>
        <v>0.0824116024560578</v>
      </c>
      <c r="I181" s="31" t="n">
        <f aca="false">IF(E181="","",G181*(E181-E180))</f>
        <v>0.0230200003430249</v>
      </c>
      <c r="J181" s="32" t="e">
        <f aca="false">IF(E181="","",IF((G181-$B$14*E181)&lt;0,"",(G181-$B$14*E181)))</f>
        <v>#N/A</v>
      </c>
      <c r="K181" s="31" t="e">
        <f aca="false">IF(J181="","",E181*J181*(E181-E180))</f>
        <v>#N/A</v>
      </c>
      <c r="L181" s="31" t="e">
        <f aca="false">IF(J181="","",J181*(E181-E180))</f>
        <v>#N/A</v>
      </c>
      <c r="M181" s="32"/>
    </row>
    <row r="182" customFormat="false" ht="15" hidden="false" customHeight="false" outlineLevel="0" collapsed="false">
      <c r="E182" s="39" t="n">
        <v>3.60000005364418</v>
      </c>
      <c r="F182" s="39" t="n">
        <v>1.139</v>
      </c>
      <c r="G182" s="31" t="n">
        <f aca="false">IF(E182="","",F182-$F$2)</f>
        <v>1.165</v>
      </c>
      <c r="H182" s="31" t="n">
        <f aca="false">IF(E182="","",E182*G182*(E182-E181))</f>
        <v>0.0838800024998196</v>
      </c>
      <c r="I182" s="31" t="n">
        <f aca="false">IF(E182="","",G182*(E182-E181))</f>
        <v>0.0233000003471973</v>
      </c>
      <c r="J182" s="32" t="e">
        <f aca="false">IF(E182="","",IF((G182-$B$14*E182)&lt;0,"",(G182-$B$14*E182)))</f>
        <v>#N/A</v>
      </c>
      <c r="K182" s="31" t="e">
        <f aca="false">IF(J182="","",E182*J182*(E182-E181))</f>
        <v>#N/A</v>
      </c>
      <c r="L182" s="31" t="e">
        <f aca="false">IF(J182="","",J182*(E182-E181))</f>
        <v>#N/A</v>
      </c>
      <c r="M182" s="32"/>
    </row>
    <row r="183" customFormat="false" ht="15" hidden="false" customHeight="false" outlineLevel="0" collapsed="false">
      <c r="E183" s="39" t="n">
        <v>3.6200000539422</v>
      </c>
      <c r="F183" s="39" t="n">
        <v>1.138</v>
      </c>
      <c r="G183" s="31" t="n">
        <f aca="false">IF(E183="","",F183-$F$2)</f>
        <v>1.164</v>
      </c>
      <c r="H183" s="31" t="n">
        <f aca="false">IF(E183="","",E183*G183*(E183-E182))</f>
        <v>0.0842736025115479</v>
      </c>
      <c r="I183" s="31" t="n">
        <f aca="false">IF(E183="","",G183*(E183-E182))</f>
        <v>0.0232800003468987</v>
      </c>
      <c r="J183" s="32" t="e">
        <f aca="false">IF(E183="","",IF((G183-$B$14*E183)&lt;0,"",(G183-$B$14*E183)))</f>
        <v>#N/A</v>
      </c>
      <c r="K183" s="31" t="e">
        <f aca="false">IF(J183="","",E183*J183*(E183-E182))</f>
        <v>#N/A</v>
      </c>
      <c r="L183" s="31" t="e">
        <f aca="false">IF(J183="","",J183*(E183-E182))</f>
        <v>#N/A</v>
      </c>
      <c r="M183" s="32"/>
    </row>
    <row r="184" customFormat="false" ht="15" hidden="false" customHeight="false" outlineLevel="0" collapsed="false">
      <c r="E184" s="39" t="n">
        <v>3.64000005424023</v>
      </c>
      <c r="F184" s="39" t="n">
        <v>1.12</v>
      </c>
      <c r="G184" s="31" t="n">
        <f aca="false">IF(E184="","",F184-$F$2)</f>
        <v>1.146</v>
      </c>
      <c r="H184" s="31" t="n">
        <f aca="false">IF(E184="","",E184*G184*(E184-E183))</f>
        <v>0.0834288024863727</v>
      </c>
      <c r="I184" s="31" t="n">
        <f aca="false">IF(E184="","",G184*(E184-E183))</f>
        <v>0.0229200003415348</v>
      </c>
      <c r="J184" s="32" t="e">
        <f aca="false">IF(E184="","",IF((G184-$B$14*E184)&lt;0,"",(G184-$B$14*E184)))</f>
        <v>#N/A</v>
      </c>
      <c r="K184" s="31" t="e">
        <f aca="false">IF(J184="","",E184*J184*(E184-E183))</f>
        <v>#N/A</v>
      </c>
      <c r="L184" s="31" t="e">
        <f aca="false">IF(J184="","",J184*(E184-E183))</f>
        <v>#N/A</v>
      </c>
      <c r="M184" s="32"/>
    </row>
    <row r="185" customFormat="false" ht="15" hidden="false" customHeight="false" outlineLevel="0" collapsed="false">
      <c r="E185" s="39" t="n">
        <v>3.66000005453825</v>
      </c>
      <c r="F185" s="39" t="n">
        <v>1.138</v>
      </c>
      <c r="G185" s="31" t="n">
        <f aca="false">IF(E185="","",F185-$F$2)</f>
        <v>1.164</v>
      </c>
      <c r="H185" s="31" t="n">
        <f aca="false">IF(E185="","",E185*G185*(E185-E184))</f>
        <v>0.0852048025392998</v>
      </c>
      <c r="I185" s="31" t="n">
        <f aca="false">IF(E185="","",G185*(E185-E184))</f>
        <v>0.0232800003468987</v>
      </c>
      <c r="J185" s="32" t="e">
        <f aca="false">IF(E185="","",IF((G185-$B$14*E185)&lt;0,"",(G185-$B$14*E185)))</f>
        <v>#N/A</v>
      </c>
      <c r="K185" s="31" t="e">
        <f aca="false">IF(J185="","",E185*J185*(E185-E184))</f>
        <v>#N/A</v>
      </c>
      <c r="L185" s="31" t="e">
        <f aca="false">IF(J185="","",J185*(E185-E184))</f>
        <v>#N/A</v>
      </c>
      <c r="M185" s="32"/>
    </row>
    <row r="186" customFormat="false" ht="15" hidden="false" customHeight="false" outlineLevel="0" collapsed="false">
      <c r="E186" s="39" t="n">
        <v>3.68000005483627</v>
      </c>
      <c r="F186" s="39" t="n">
        <v>1.148</v>
      </c>
      <c r="G186" s="31" t="n">
        <f aca="false">IF(E186="","",F186-$F$2)</f>
        <v>1.174</v>
      </c>
      <c r="H186" s="31" t="n">
        <f aca="false">IF(E186="","",E186*G186*(E186-E185))</f>
        <v>0.0864064025751122</v>
      </c>
      <c r="I186" s="31" t="n">
        <f aca="false">IF(E186="","",G186*(E186-E185))</f>
        <v>0.0234800003498795</v>
      </c>
      <c r="J186" s="32" t="e">
        <f aca="false">IF(E186="","",IF((G186-$B$14*E186)&lt;0,"",(G186-$B$14*E186)))</f>
        <v>#N/A</v>
      </c>
      <c r="K186" s="31" t="e">
        <f aca="false">IF(J186="","",E186*J186*(E186-E185))</f>
        <v>#N/A</v>
      </c>
      <c r="L186" s="31" t="e">
        <f aca="false">IF(J186="","",J186*(E186-E185))</f>
        <v>#N/A</v>
      </c>
      <c r="M186" s="32"/>
    </row>
    <row r="187" customFormat="false" ht="15" hidden="false" customHeight="false" outlineLevel="0" collapsed="false">
      <c r="E187" s="39" t="n">
        <v>3.7000000551343</v>
      </c>
      <c r="F187" s="39" t="n">
        <v>1.134</v>
      </c>
      <c r="G187" s="31" t="n">
        <f aca="false">IF(E187="","",F187-$F$2)</f>
        <v>1.16</v>
      </c>
      <c r="H187" s="31" t="n">
        <f aca="false">IF(E187="","",E187*G187*(E187-E186))</f>
        <v>0.0858400025582322</v>
      </c>
      <c r="I187" s="31" t="n">
        <f aca="false">IF(E187="","",G187*(E187-E186))</f>
        <v>0.0232000003457071</v>
      </c>
      <c r="J187" s="32" t="e">
        <f aca="false">IF(E187="","",IF((G187-$B$14*E187)&lt;0,"",(G187-$B$14*E187)))</f>
        <v>#N/A</v>
      </c>
      <c r="K187" s="31" t="e">
        <f aca="false">IF(J187="","",E187*J187*(E187-E186))</f>
        <v>#N/A</v>
      </c>
      <c r="L187" s="31" t="e">
        <f aca="false">IF(J187="","",J187*(E187-E186))</f>
        <v>#N/A</v>
      </c>
      <c r="M187" s="32"/>
    </row>
    <row r="188" customFormat="false" ht="15" hidden="false" customHeight="false" outlineLevel="0" collapsed="false">
      <c r="E188" s="39" t="n">
        <v>3.72000005543232</v>
      </c>
      <c r="F188" s="39" t="n">
        <v>1.146</v>
      </c>
      <c r="G188" s="31" t="n">
        <f aca="false">IF(E188="","",F188-$F$2)</f>
        <v>1.172</v>
      </c>
      <c r="H188" s="31" t="n">
        <f aca="false">IF(E188="","",E188*G188*(E188-E187))</f>
        <v>0.087196802598666</v>
      </c>
      <c r="I188" s="31" t="n">
        <f aca="false">IF(E188="","",G188*(E188-E187))</f>
        <v>0.0234400003492829</v>
      </c>
      <c r="J188" s="32" t="e">
        <f aca="false">IF(E188="","",IF((G188-$B$14*E188)&lt;0,"",(G188-$B$14*E188)))</f>
        <v>#N/A</v>
      </c>
      <c r="K188" s="31" t="e">
        <f aca="false">IF(J188="","",E188*J188*(E188-E187))</f>
        <v>#N/A</v>
      </c>
      <c r="L188" s="31" t="e">
        <f aca="false">IF(J188="","",J188*(E188-E187))</f>
        <v>#N/A</v>
      </c>
      <c r="M188" s="32"/>
    </row>
    <row r="189" customFormat="false" ht="15" hidden="false" customHeight="false" outlineLevel="0" collapsed="false">
      <c r="E189" s="39" t="n">
        <v>3.74000005573034</v>
      </c>
      <c r="F189" s="39" t="n">
        <v>1.15</v>
      </c>
      <c r="G189" s="31" t="n">
        <f aca="false">IF(E189="","",F189-$F$2)</f>
        <v>1.176</v>
      </c>
      <c r="H189" s="31" t="n">
        <f aca="false">IF(E189="","",E189*G189*(E189-E188))</f>
        <v>0.087964802621556</v>
      </c>
      <c r="I189" s="31" t="n">
        <f aca="false">IF(E189="","",G189*(E189-E188))</f>
        <v>0.0235200003504755</v>
      </c>
      <c r="J189" s="32" t="e">
        <f aca="false">IF(E189="","",IF((G189-$B$14*E189)&lt;0,"",(G189-$B$14*E189)))</f>
        <v>#N/A</v>
      </c>
      <c r="K189" s="31" t="e">
        <f aca="false">IF(J189="","",E189*J189*(E189-E188))</f>
        <v>#N/A</v>
      </c>
      <c r="L189" s="31" t="e">
        <f aca="false">IF(J189="","",J189*(E189-E188))</f>
        <v>#N/A</v>
      </c>
      <c r="M189" s="32"/>
    </row>
    <row r="190" customFormat="false" ht="15" hidden="false" customHeight="false" outlineLevel="0" collapsed="false">
      <c r="E190" s="39" t="n">
        <v>3.76000005602837</v>
      </c>
      <c r="F190" s="39" t="n">
        <v>1.134</v>
      </c>
      <c r="G190" s="31" t="n">
        <f aca="false">IF(E190="","",F190-$F$2)</f>
        <v>1.16</v>
      </c>
      <c r="H190" s="31" t="n">
        <f aca="false">IF(E190="","",E190*G190*(E190-E189))</f>
        <v>0.087232002599715</v>
      </c>
      <c r="I190" s="31" t="n">
        <f aca="false">IF(E190="","",G190*(E190-E189))</f>
        <v>0.0232000003457066</v>
      </c>
      <c r="J190" s="32" t="e">
        <f aca="false">IF(E190="","",IF((G190-$B$14*E190)&lt;0,"",(G190-$B$14*E190)))</f>
        <v>#N/A</v>
      </c>
      <c r="K190" s="31" t="e">
        <f aca="false">IF(J190="","",E190*J190*(E190-E189))</f>
        <v>#N/A</v>
      </c>
      <c r="L190" s="31" t="e">
        <f aca="false">IF(J190="","",J190*(E190-E189))</f>
        <v>#N/A</v>
      </c>
      <c r="M190" s="32"/>
    </row>
    <row r="191" customFormat="false" ht="15" hidden="false" customHeight="false" outlineLevel="0" collapsed="false">
      <c r="E191" s="39" t="n">
        <v>3.78000005632639</v>
      </c>
      <c r="F191" s="39" t="n">
        <v>1.158</v>
      </c>
      <c r="G191" s="31" t="n">
        <f aca="false">IF(E191="","",F191-$F$2)</f>
        <v>1.184</v>
      </c>
      <c r="H191" s="31" t="n">
        <f aca="false">IF(E191="","",E191*G191*(E191-E190))</f>
        <v>0.0895104026676186</v>
      </c>
      <c r="I191" s="31" t="n">
        <f aca="false">IF(E191="","",G191*(E191-E190))</f>
        <v>0.0236800003528597</v>
      </c>
      <c r="J191" s="32" t="e">
        <f aca="false">IF(E191="","",IF((G191-$B$14*E191)&lt;0,"",(G191-$B$14*E191)))</f>
        <v>#N/A</v>
      </c>
      <c r="K191" s="31" t="e">
        <f aca="false">IF(J191="","",E191*J191*(E191-E190))</f>
        <v>#N/A</v>
      </c>
      <c r="L191" s="31" t="e">
        <f aca="false">IF(J191="","",J191*(E191-E190))</f>
        <v>#N/A</v>
      </c>
      <c r="M191" s="32"/>
    </row>
    <row r="192" customFormat="false" ht="15" hidden="false" customHeight="false" outlineLevel="0" collapsed="false">
      <c r="E192" s="39" t="n">
        <v>3.80000005662441</v>
      </c>
      <c r="F192" s="39" t="n">
        <v>1.185</v>
      </c>
      <c r="G192" s="31" t="n">
        <f aca="false">IF(E192="","",F192-$F$2)</f>
        <v>1.211</v>
      </c>
      <c r="H192" s="31" t="n">
        <f aca="false">IF(E192="","",E192*G192*(E192-E191))</f>
        <v>0.0920360027428874</v>
      </c>
      <c r="I192" s="31" t="n">
        <f aca="false">IF(E192="","",G192*(E192-E191))</f>
        <v>0.0242200003609063</v>
      </c>
      <c r="J192" s="32" t="e">
        <f aca="false">IF(E192="","",IF((G192-$B$14*E192)&lt;0,"",(G192-$B$14*E192)))</f>
        <v>#N/A</v>
      </c>
      <c r="K192" s="31" t="e">
        <f aca="false">IF(J192="","",E192*J192*(E192-E191))</f>
        <v>#N/A</v>
      </c>
      <c r="L192" s="31" t="e">
        <f aca="false">IF(J192="","",J192*(E192-E191))</f>
        <v>#N/A</v>
      </c>
      <c r="M192" s="32"/>
    </row>
    <row r="193" customFormat="false" ht="15" hidden="false" customHeight="false" outlineLevel="0" collapsed="false">
      <c r="E193" s="39" t="n">
        <v>3.82000005692244</v>
      </c>
      <c r="F193" s="39" t="n">
        <v>1.179</v>
      </c>
      <c r="G193" s="31" t="n">
        <f aca="false">IF(E193="","",F193-$F$2)</f>
        <v>1.205</v>
      </c>
      <c r="H193" s="31" t="n">
        <f aca="false">IF(E193="","",E193*G193*(E193-E192))</f>
        <v>0.0920620027436602</v>
      </c>
      <c r="I193" s="31" t="n">
        <f aca="false">IF(E193="","",G193*(E193-E192))</f>
        <v>0.0241000003591177</v>
      </c>
      <c r="J193" s="32" t="e">
        <f aca="false">IF(E193="","",IF((G193-$B$14*E193)&lt;0,"",(G193-$B$14*E193)))</f>
        <v>#N/A</v>
      </c>
      <c r="K193" s="31" t="e">
        <f aca="false">IF(J193="","",E193*J193*(E193-E192))</f>
        <v>#N/A</v>
      </c>
      <c r="L193" s="31" t="e">
        <f aca="false">IF(J193="","",J193*(E193-E192))</f>
        <v>#N/A</v>
      </c>
      <c r="M193" s="32"/>
    </row>
    <row r="194" customFormat="false" ht="15" hidden="false" customHeight="false" outlineLevel="0" collapsed="false">
      <c r="E194" s="39" t="n">
        <v>3.84000005722046</v>
      </c>
      <c r="F194" s="39" t="n">
        <v>1.177</v>
      </c>
      <c r="G194" s="31" t="n">
        <f aca="false">IF(E194="","",F194-$F$2)</f>
        <v>1.203</v>
      </c>
      <c r="H194" s="31" t="n">
        <f aca="false">IF(E194="","",E194*G194*(E194-E193))</f>
        <v>0.0923904027534494</v>
      </c>
      <c r="I194" s="31" t="n">
        <f aca="false">IF(E194="","",G194*(E194-E193))</f>
        <v>0.0240600003585222</v>
      </c>
      <c r="J194" s="32" t="e">
        <f aca="false">IF(E194="","",IF((G194-$B$14*E194)&lt;0,"",(G194-$B$14*E194)))</f>
        <v>#N/A</v>
      </c>
      <c r="K194" s="31" t="e">
        <f aca="false">IF(J194="","",E194*J194*(E194-E193))</f>
        <v>#N/A</v>
      </c>
      <c r="L194" s="31" t="e">
        <f aca="false">IF(J194="","",J194*(E194-E193))</f>
        <v>#N/A</v>
      </c>
      <c r="M194" s="32"/>
    </row>
    <row r="195" customFormat="false" ht="15" hidden="false" customHeight="false" outlineLevel="0" collapsed="false">
      <c r="E195" s="39" t="n">
        <v>3.86000005751848</v>
      </c>
      <c r="F195" s="39" t="n">
        <v>1.2</v>
      </c>
      <c r="G195" s="31" t="n">
        <f aca="false">IF(E195="","",F195-$F$2)</f>
        <v>1.226</v>
      </c>
      <c r="H195" s="31" t="n">
        <f aca="false">IF(E195="","",E195*G195*(E195-E194))</f>
        <v>0.0946472028207051</v>
      </c>
      <c r="I195" s="31" t="n">
        <f aca="false">IF(E195="","",G195*(E195-E194))</f>
        <v>0.0245200003653761</v>
      </c>
      <c r="J195" s="32" t="e">
        <f aca="false">IF(E195="","",IF((G195-$B$14*E195)&lt;0,"",(G195-$B$14*E195)))</f>
        <v>#N/A</v>
      </c>
      <c r="K195" s="31" t="e">
        <f aca="false">IF(J195="","",E195*J195*(E195-E194))</f>
        <v>#N/A</v>
      </c>
      <c r="L195" s="31" t="e">
        <f aca="false">IF(J195="","",J195*(E195-E194))</f>
        <v>#N/A</v>
      </c>
      <c r="M195" s="32"/>
    </row>
    <row r="196" customFormat="false" ht="15" hidden="false" customHeight="false" outlineLevel="0" collapsed="false">
      <c r="E196" s="39" t="n">
        <v>3.88000005781651</v>
      </c>
      <c r="F196" s="39" t="n">
        <v>1.227</v>
      </c>
      <c r="G196" s="31" t="n">
        <f aca="false">IF(E196="","",F196-$F$2)</f>
        <v>1.253</v>
      </c>
      <c r="H196" s="31" t="n">
        <f aca="false">IF(E196="","",E196*G196*(E196-E195))</f>
        <v>0.0972328028977642</v>
      </c>
      <c r="I196" s="31" t="n">
        <f aca="false">IF(E196="","",G196*(E196-E195))</f>
        <v>0.0250600003734233</v>
      </c>
      <c r="J196" s="32" t="e">
        <f aca="false">IF(E196="","",IF((G196-$B$14*E196)&lt;0,"",(G196-$B$14*E196)))</f>
        <v>#N/A</v>
      </c>
      <c r="K196" s="31" t="e">
        <f aca="false">IF(J196="","",E196*J196*(E196-E195))</f>
        <v>#N/A</v>
      </c>
      <c r="L196" s="31" t="e">
        <f aca="false">IF(J196="","",J196*(E196-E195))</f>
        <v>#N/A</v>
      </c>
      <c r="M196" s="32"/>
    </row>
    <row r="197" customFormat="false" ht="15" hidden="false" customHeight="false" outlineLevel="0" collapsed="false">
      <c r="E197" s="39" t="n">
        <v>3.90000005811453</v>
      </c>
      <c r="F197" s="39" t="n">
        <v>1.263</v>
      </c>
      <c r="G197" s="31" t="n">
        <f aca="false">IF(E197="","",F197-$F$2)</f>
        <v>1.289</v>
      </c>
      <c r="H197" s="31" t="n">
        <f aca="false">IF(E197="","",E197*G197*(E197-E196))</f>
        <v>0.100542002996386</v>
      </c>
      <c r="I197" s="31" t="n">
        <f aca="false">IF(E197="","",G197*(E197-E196))</f>
        <v>0.0257800003841522</v>
      </c>
      <c r="J197" s="32" t="e">
        <f aca="false">IF(E197="","",IF((G197-$B$14*E197)&lt;0,"",(G197-$B$14*E197)))</f>
        <v>#N/A</v>
      </c>
      <c r="K197" s="31" t="e">
        <f aca="false">IF(J197="","",E197*J197*(E197-E196))</f>
        <v>#N/A</v>
      </c>
      <c r="L197" s="31" t="e">
        <f aca="false">IF(J197="","",J197*(E197-E196))</f>
        <v>#N/A</v>
      </c>
      <c r="M197" s="32"/>
    </row>
    <row r="198" customFormat="false" ht="15" hidden="false" customHeight="false" outlineLevel="0" collapsed="false">
      <c r="E198" s="39" t="n">
        <v>3.92000005841255</v>
      </c>
      <c r="F198" s="39" t="n">
        <v>1.297</v>
      </c>
      <c r="G198" s="31" t="n">
        <f aca="false">IF(E198="","",F198-$F$2)</f>
        <v>1.323</v>
      </c>
      <c r="H198" s="31" t="n">
        <f aca="false">IF(E198="","",E198*G198*(E198-E197))</f>
        <v>0.103723203091191</v>
      </c>
      <c r="I198" s="31" t="n">
        <f aca="false">IF(E198="","",G198*(E198-E197))</f>
        <v>0.0264600003942844</v>
      </c>
      <c r="J198" s="32" t="e">
        <f aca="false">IF(E198="","",IF((G198-$B$14*E198)&lt;0,"",(G198-$B$14*E198)))</f>
        <v>#N/A</v>
      </c>
      <c r="K198" s="31" t="e">
        <f aca="false">IF(J198="","",E198*J198*(E198-E197))</f>
        <v>#N/A</v>
      </c>
      <c r="L198" s="31" t="e">
        <f aca="false">IF(J198="","",J198*(E198-E197))</f>
        <v>#N/A</v>
      </c>
      <c r="M198" s="32"/>
    </row>
    <row r="199" customFormat="false" ht="15" hidden="false" customHeight="false" outlineLevel="0" collapsed="false">
      <c r="E199" s="39" t="n">
        <v>3.94000005871058</v>
      </c>
      <c r="F199" s="39" t="n">
        <v>1.306</v>
      </c>
      <c r="G199" s="31" t="n">
        <f aca="false">IF(E199="","",F199-$F$2)</f>
        <v>1.332</v>
      </c>
      <c r="H199" s="31" t="n">
        <f aca="false">IF(E199="","",E199*G199*(E199-E198))</f>
        <v>0.1049616031281</v>
      </c>
      <c r="I199" s="31" t="n">
        <f aca="false">IF(E199="","",G199*(E199-E198))</f>
        <v>0.0266400003969672</v>
      </c>
      <c r="J199" s="32" t="e">
        <f aca="false">IF(E199="","",IF((G199-$B$14*E199)&lt;0,"",(G199-$B$14*E199)))</f>
        <v>#N/A</v>
      </c>
      <c r="K199" s="31" t="e">
        <f aca="false">IF(J199="","",E199*J199*(E199-E198))</f>
        <v>#N/A</v>
      </c>
      <c r="L199" s="31" t="e">
        <f aca="false">IF(J199="","",J199*(E199-E198))</f>
        <v>#N/A</v>
      </c>
      <c r="M199" s="32"/>
    </row>
    <row r="200" customFormat="false" ht="15" hidden="false" customHeight="false" outlineLevel="0" collapsed="false">
      <c r="E200" s="39" t="n">
        <v>3.9600000590086</v>
      </c>
      <c r="F200" s="39" t="n">
        <v>1.271</v>
      </c>
      <c r="G200" s="31" t="n">
        <f aca="false">IF(E200="","",F200-$F$2)</f>
        <v>1.297</v>
      </c>
      <c r="H200" s="31" t="n">
        <f aca="false">IF(E200="","",E200*G200*(E200-E199))</f>
        <v>0.102722403061367</v>
      </c>
      <c r="I200" s="31" t="n">
        <f aca="false">IF(E200="","",G200*(E200-E199))</f>
        <v>0.0259400003865363</v>
      </c>
      <c r="J200" s="32" t="e">
        <f aca="false">IF(E200="","",IF((G200-$B$14*E200)&lt;0,"",(G200-$B$14*E200)))</f>
        <v>#N/A</v>
      </c>
      <c r="K200" s="31" t="e">
        <f aca="false">IF(J200="","",E200*J200*(E200-E199))</f>
        <v>#N/A</v>
      </c>
      <c r="L200" s="31" t="e">
        <f aca="false">IF(J200="","",J200*(E200-E199))</f>
        <v>#N/A</v>
      </c>
      <c r="M200" s="32"/>
    </row>
    <row r="201" customFormat="false" ht="15" hidden="false" customHeight="false" outlineLevel="0" collapsed="false">
      <c r="E201" s="39" t="n">
        <v>3.98000005930662</v>
      </c>
      <c r="F201" s="39" t="n">
        <v>1.234</v>
      </c>
      <c r="G201" s="31" t="n">
        <f aca="false">IF(E201="","",F201-$F$2)</f>
        <v>1.26</v>
      </c>
      <c r="H201" s="31" t="n">
        <f aca="false">IF(E201="","",E201*G201*(E201-E200))</f>
        <v>0.100296002989052</v>
      </c>
      <c r="I201" s="31" t="n">
        <f aca="false">IF(E201="","",G201*(E201-E200))</f>
        <v>0.0252000003755089</v>
      </c>
      <c r="J201" s="32" t="e">
        <f aca="false">IF(E201="","",IF((G201-$B$14*E201)&lt;0,"",(G201-$B$14*E201)))</f>
        <v>#N/A</v>
      </c>
      <c r="K201" s="31" t="e">
        <f aca="false">IF(J201="","",E201*J201*(E201-E200))</f>
        <v>#N/A</v>
      </c>
      <c r="L201" s="31" t="e">
        <f aca="false">IF(J201="","",J201*(E201-E200))</f>
        <v>#N/A</v>
      </c>
      <c r="M201" s="32"/>
    </row>
    <row r="202" customFormat="false" ht="15" hidden="false" customHeight="false" outlineLevel="0" collapsed="false">
      <c r="E202" s="39" t="n">
        <v>4.00000005960465</v>
      </c>
      <c r="F202" s="39" t="n">
        <v>1.224</v>
      </c>
      <c r="G202" s="31" t="n">
        <f aca="false">IF(E202="","",F202-$F$2)</f>
        <v>1.25</v>
      </c>
      <c r="H202" s="31" t="n">
        <f aca="false">IF(E202="","",E202*G202*(E202-E201))</f>
        <v>0.100000002980231</v>
      </c>
      <c r="I202" s="31" t="n">
        <f aca="false">IF(E202="","",G202*(E202-E201))</f>
        <v>0.0250000003725287</v>
      </c>
      <c r="J202" s="32" t="e">
        <f aca="false">IF(E202="","",IF((G202-$B$14*E202)&lt;0,"",(G202-$B$14*E202)))</f>
        <v>#N/A</v>
      </c>
      <c r="K202" s="31" t="e">
        <f aca="false">IF(J202="","",E202*J202*(E202-E201))</f>
        <v>#N/A</v>
      </c>
      <c r="L202" s="31" t="e">
        <f aca="false">IF(J202="","",J202*(E202-E201))</f>
        <v>#N/A</v>
      </c>
      <c r="M202" s="32"/>
    </row>
    <row r="203" customFormat="false" ht="15" hidden="false" customHeight="false" outlineLevel="0" collapsed="false">
      <c r="E203" s="39" t="n">
        <v>4.02000005990267</v>
      </c>
      <c r="F203" s="39" t="n">
        <v>1.212</v>
      </c>
      <c r="G203" s="31" t="n">
        <f aca="false">IF(E203="","",F203-$F$2)</f>
        <v>1.238</v>
      </c>
      <c r="H203" s="31" t="n">
        <f aca="false">IF(E203="","",E203*G203*(E203-E202))</f>
        <v>0.099535202966381</v>
      </c>
      <c r="I203" s="31" t="n">
        <f aca="false">IF(E203="","",G203*(E203-E202))</f>
        <v>0.024760000368953</v>
      </c>
      <c r="J203" s="32" t="e">
        <f aca="false">IF(E203="","",IF((G203-$B$14*E203)&lt;0,"",(G203-$B$14*E203)))</f>
        <v>#N/A</v>
      </c>
      <c r="K203" s="31" t="e">
        <f aca="false">IF(J203="","",E203*J203*(E203-E202))</f>
        <v>#N/A</v>
      </c>
      <c r="L203" s="31" t="e">
        <f aca="false">IF(J203="","",J203*(E203-E202))</f>
        <v>#N/A</v>
      </c>
      <c r="M203" s="32"/>
    </row>
    <row r="204" customFormat="false" ht="15" hidden="false" customHeight="false" outlineLevel="0" collapsed="false">
      <c r="E204" s="39" t="n">
        <v>4.04000006020069</v>
      </c>
      <c r="F204" s="39" t="n">
        <v>1.226</v>
      </c>
      <c r="G204" s="31" t="n">
        <f aca="false">IF(E204="","",F204-$F$2)</f>
        <v>1.252</v>
      </c>
      <c r="H204" s="31" t="n">
        <f aca="false">IF(E204="","",E204*G204*(E204-E203))</f>
        <v>0.101161603014852</v>
      </c>
      <c r="I204" s="31" t="n">
        <f aca="false">IF(E204="","",G204*(E204-E203))</f>
        <v>0.0250400003731253</v>
      </c>
      <c r="J204" s="32" t="e">
        <f aca="false">IF(E204="","",IF((G204-$B$14*E204)&lt;0,"",(G204-$B$14*E204)))</f>
        <v>#N/A</v>
      </c>
      <c r="K204" s="31" t="e">
        <f aca="false">IF(J204="","",E204*J204*(E204-E203))</f>
        <v>#N/A</v>
      </c>
      <c r="L204" s="31" t="e">
        <f aca="false">IF(J204="","",J204*(E204-E203))</f>
        <v>#N/A</v>
      </c>
      <c r="M204" s="32"/>
    </row>
    <row r="205" customFormat="false" ht="15" hidden="false" customHeight="false" outlineLevel="0" collapsed="false">
      <c r="E205" s="39" t="n">
        <v>4.06000006049872</v>
      </c>
      <c r="F205" s="39" t="n">
        <v>1.254</v>
      </c>
      <c r="G205" s="31" t="n">
        <f aca="false">IF(E205="","",F205-$F$2)</f>
        <v>1.28</v>
      </c>
      <c r="H205" s="31" t="n">
        <f aca="false">IF(E205="","",E205*G205*(E205-E204))</f>
        <v>0.103936003097535</v>
      </c>
      <c r="I205" s="31" t="n">
        <f aca="false">IF(E205="","",G205*(E205-E204))</f>
        <v>0.02560000038147</v>
      </c>
      <c r="J205" s="32" t="e">
        <f aca="false">IF(E205="","",IF((G205-$B$14*E205)&lt;0,"",(G205-$B$14*E205)))</f>
        <v>#N/A</v>
      </c>
      <c r="K205" s="31" t="e">
        <f aca="false">IF(J205="","",E205*J205*(E205-E204))</f>
        <v>#N/A</v>
      </c>
      <c r="L205" s="31" t="e">
        <f aca="false">IF(J205="","",J205*(E205-E204))</f>
        <v>#N/A</v>
      </c>
      <c r="M205" s="32"/>
    </row>
    <row r="206" customFormat="false" ht="15" hidden="false" customHeight="false" outlineLevel="0" collapsed="false">
      <c r="E206" s="39" t="n">
        <v>4.08000006079674</v>
      </c>
      <c r="F206" s="39" t="n">
        <v>1.272</v>
      </c>
      <c r="G206" s="31" t="n">
        <f aca="false">IF(E206="","",F206-$F$2)</f>
        <v>1.298</v>
      </c>
      <c r="H206" s="31" t="n">
        <f aca="false">IF(E206="","",E206*G206*(E206-E205))</f>
        <v>0.105916803156568</v>
      </c>
      <c r="I206" s="31" t="n">
        <f aca="false">IF(E206="","",G206*(E206-E205))</f>
        <v>0.0259600003868344</v>
      </c>
      <c r="J206" s="32" t="e">
        <f aca="false">IF(E206="","",IF((G206-$B$14*E206)&lt;0,"",(G206-$B$14*E206)))</f>
        <v>#N/A</v>
      </c>
      <c r="K206" s="31" t="e">
        <f aca="false">IF(J206="","",E206*J206*(E206-E205))</f>
        <v>#N/A</v>
      </c>
      <c r="L206" s="31" t="e">
        <f aca="false">IF(J206="","",J206*(E206-E205))</f>
        <v>#N/A</v>
      </c>
      <c r="M206" s="32"/>
    </row>
    <row r="207" customFormat="false" ht="15" hidden="false" customHeight="false" outlineLevel="0" collapsed="false">
      <c r="E207" s="39" t="n">
        <v>4.10000006109476</v>
      </c>
      <c r="F207" s="39" t="n">
        <v>1.266</v>
      </c>
      <c r="G207" s="31" t="n">
        <f aca="false">IF(E207="","",F207-$F$2)</f>
        <v>1.292</v>
      </c>
      <c r="H207" s="31" t="n">
        <f aca="false">IF(E207="","",E207*G207*(E207-E206))</f>
        <v>0.105944003157374</v>
      </c>
      <c r="I207" s="31" t="n">
        <f aca="false">IF(E207="","",G207*(E207-E206))</f>
        <v>0.0258400003850451</v>
      </c>
      <c r="J207" s="32" t="e">
        <f aca="false">IF(E207="","",IF((G207-$B$14*E207)&lt;0,"",(G207-$B$14*E207)))</f>
        <v>#N/A</v>
      </c>
      <c r="K207" s="31" t="e">
        <f aca="false">IF(J207="","",E207*J207*(E207-E206))</f>
        <v>#N/A</v>
      </c>
      <c r="L207" s="31" t="e">
        <f aca="false">IF(J207="","",J207*(E207-E206))</f>
        <v>#N/A</v>
      </c>
      <c r="M207" s="32"/>
    </row>
    <row r="208" customFormat="false" ht="15" hidden="false" customHeight="false" outlineLevel="0" collapsed="false">
      <c r="E208" s="39" t="n">
        <v>4.12000006139278</v>
      </c>
      <c r="F208" s="39" t="n">
        <v>1.29</v>
      </c>
      <c r="G208" s="31" t="n">
        <f aca="false">IF(E208="","",F208-$F$2)</f>
        <v>1.316</v>
      </c>
      <c r="H208" s="31" t="n">
        <f aca="false">IF(E208="","",E208*G208*(E208-E207))</f>
        <v>0.108438403231717</v>
      </c>
      <c r="I208" s="31" t="n">
        <f aca="false">IF(E208="","",G208*(E208-E207))</f>
        <v>0.0263200003921988</v>
      </c>
      <c r="J208" s="32" t="e">
        <f aca="false">IF(E208="","",IF((G208-$B$14*E208)&lt;0,"",(G208-$B$14*E208)))</f>
        <v>#N/A</v>
      </c>
      <c r="K208" s="31" t="e">
        <f aca="false">IF(J208="","",E208*J208*(E208-E207))</f>
        <v>#N/A</v>
      </c>
      <c r="L208" s="31" t="e">
        <f aca="false">IF(J208="","",J208*(E208-E207))</f>
        <v>#N/A</v>
      </c>
      <c r="M208" s="32"/>
    </row>
    <row r="209" customFormat="false" ht="15" hidden="false" customHeight="false" outlineLevel="0" collapsed="false">
      <c r="E209" s="39" t="n">
        <v>4.14000006169081</v>
      </c>
      <c r="F209" s="39" t="n">
        <v>1.327</v>
      </c>
      <c r="G209" s="31" t="n">
        <f aca="false">IF(E209="","",F209-$F$2)</f>
        <v>1.353</v>
      </c>
      <c r="H209" s="31" t="n">
        <f aca="false">IF(E209="","",E209*G209*(E209-E208))</f>
        <v>0.112028403338708</v>
      </c>
      <c r="I209" s="31" t="n">
        <f aca="false">IF(E209="","",G209*(E209-E208))</f>
        <v>0.0270600004032257</v>
      </c>
      <c r="J209" s="32" t="e">
        <f aca="false">IF(E209="","",IF((G209-$B$14*E209)&lt;0,"",(G209-$B$14*E209)))</f>
        <v>#N/A</v>
      </c>
      <c r="K209" s="31" t="e">
        <f aca="false">IF(J209="","",E209*J209*(E209-E208))</f>
        <v>#N/A</v>
      </c>
      <c r="L209" s="31" t="e">
        <f aca="false">IF(J209="","",J209*(E209-E208))</f>
        <v>#N/A</v>
      </c>
      <c r="M209" s="32"/>
    </row>
    <row r="210" customFormat="false" ht="15" hidden="false" customHeight="false" outlineLevel="0" collapsed="false">
      <c r="E210" s="39" t="n">
        <v>4.16000006198883</v>
      </c>
      <c r="F210" s="39" t="n">
        <v>1.363</v>
      </c>
      <c r="G210" s="31" t="n">
        <f aca="false">IF(E210="","",F210-$F$2)</f>
        <v>1.389</v>
      </c>
      <c r="H210" s="31" t="n">
        <f aca="false">IF(E210="","",E210*G210*(E210-E209))</f>
        <v>0.1155648034441</v>
      </c>
      <c r="I210" s="31" t="n">
        <f aca="false">IF(E210="","",G210*(E210-E209))</f>
        <v>0.0277800004139545</v>
      </c>
      <c r="J210" s="32" t="e">
        <f aca="false">IF(E210="","",IF((G210-$B$14*E210)&lt;0,"",(G210-$B$14*E210)))</f>
        <v>#N/A</v>
      </c>
      <c r="K210" s="31" t="e">
        <f aca="false">IF(J210="","",E210*J210*(E210-E209))</f>
        <v>#N/A</v>
      </c>
      <c r="L210" s="31" t="e">
        <f aca="false">IF(J210="","",J210*(E210-E209))</f>
        <v>#N/A</v>
      </c>
      <c r="M210" s="32"/>
    </row>
    <row r="211" customFormat="false" ht="15" hidden="false" customHeight="false" outlineLevel="0" collapsed="false">
      <c r="E211" s="39" t="n">
        <v>4.18000006228685</v>
      </c>
      <c r="F211" s="39" t="n">
        <v>1.396</v>
      </c>
      <c r="G211" s="31" t="n">
        <f aca="false">IF(E211="","",F211-$F$2)</f>
        <v>1.422</v>
      </c>
      <c r="H211" s="31" t="n">
        <f aca="false">IF(E211="","",E211*G211*(E211-E210))</f>
        <v>0.118879203542877</v>
      </c>
      <c r="I211" s="31" t="n">
        <f aca="false">IF(E211="","",G211*(E211-E210))</f>
        <v>0.0284400004237893</v>
      </c>
      <c r="J211" s="32" t="e">
        <f aca="false">IF(E211="","",IF((G211-$B$14*E211)&lt;0,"",(G211-$B$14*E211)))</f>
        <v>#N/A</v>
      </c>
      <c r="K211" s="31" t="e">
        <f aca="false">IF(J211="","",E211*J211*(E211-E210))</f>
        <v>#N/A</v>
      </c>
      <c r="L211" s="31" t="e">
        <f aca="false">IF(J211="","",J211*(E211-E210))</f>
        <v>#N/A</v>
      </c>
      <c r="M211" s="32"/>
    </row>
    <row r="212" customFormat="false" ht="15" hidden="false" customHeight="false" outlineLevel="0" collapsed="false">
      <c r="E212" s="39" t="n">
        <v>4.20000006258488</v>
      </c>
      <c r="F212" s="39" t="n">
        <v>1.417</v>
      </c>
      <c r="G212" s="31" t="n">
        <f aca="false">IF(E212="","",F212-$F$2)</f>
        <v>1.443</v>
      </c>
      <c r="H212" s="31" t="n">
        <f aca="false">IF(E212="","",E212*G212*(E212-E211))</f>
        <v>0.121212003612395</v>
      </c>
      <c r="I212" s="31" t="n">
        <f aca="false">IF(E212="","",G212*(E212-E211))</f>
        <v>0.0288600004300465</v>
      </c>
      <c r="J212" s="32" t="e">
        <f aca="false">IF(E212="","",IF((G212-$B$14*E212)&lt;0,"",(G212-$B$14*E212)))</f>
        <v>#N/A</v>
      </c>
      <c r="K212" s="31" t="e">
        <f aca="false">IF(J212="","",E212*J212*(E212-E211))</f>
        <v>#N/A</v>
      </c>
      <c r="L212" s="31" t="e">
        <f aca="false">IF(J212="","",J212*(E212-E211))</f>
        <v>#N/A</v>
      </c>
      <c r="M212" s="32"/>
    </row>
    <row r="213" customFormat="false" ht="15" hidden="false" customHeight="false" outlineLevel="0" collapsed="false">
      <c r="E213" s="39" t="n">
        <v>4.2200000628829</v>
      </c>
      <c r="F213" s="39" t="n">
        <v>1.38</v>
      </c>
      <c r="G213" s="31" t="n">
        <f aca="false">IF(E213="","",F213-$F$2)</f>
        <v>1.406</v>
      </c>
      <c r="H213" s="31" t="n">
        <f aca="false">IF(E213="","",E213*G213*(E213-E212))</f>
        <v>0.118666403536535</v>
      </c>
      <c r="I213" s="31" t="n">
        <f aca="false">IF(E213="","",G213*(E213-E212))</f>
        <v>0.0281200004190209</v>
      </c>
      <c r="J213" s="32" t="e">
        <f aca="false">IF(E213="","",IF((G213-$B$14*E213)&lt;0,"",(G213-$B$14*E213)))</f>
        <v>#N/A</v>
      </c>
      <c r="K213" s="31" t="e">
        <f aca="false">IF(J213="","",E213*J213*(E213-E212))</f>
        <v>#N/A</v>
      </c>
      <c r="L213" s="31" t="e">
        <f aca="false">IF(J213="","",J213*(E213-E212))</f>
        <v>#N/A</v>
      </c>
      <c r="M213" s="32"/>
    </row>
    <row r="214" customFormat="false" ht="15" hidden="false" customHeight="false" outlineLevel="0" collapsed="false">
      <c r="E214" s="39" t="n">
        <v>4.24000006318092</v>
      </c>
      <c r="F214" s="39" t="n">
        <v>1.367</v>
      </c>
      <c r="G214" s="31" t="n">
        <f aca="false">IF(E214="","",F214-$F$2)</f>
        <v>1.393</v>
      </c>
      <c r="H214" s="31" t="n">
        <f aca="false">IF(E214="","",E214*G214*(E214-E213))</f>
        <v>0.118126403520442</v>
      </c>
      <c r="I214" s="31" t="n">
        <f aca="false">IF(E214="","",G214*(E214-E213))</f>
        <v>0.0278600004151466</v>
      </c>
      <c r="J214" s="32" t="e">
        <f aca="false">IF(E214="","",IF((G214-$B$14*E214)&lt;0,"",(G214-$B$14*E214)))</f>
        <v>#N/A</v>
      </c>
      <c r="K214" s="31" t="e">
        <f aca="false">IF(J214="","",E214*J214*(E214-E213))</f>
        <v>#N/A</v>
      </c>
      <c r="L214" s="31" t="e">
        <f aca="false">IF(J214="","",J214*(E214-E213))</f>
        <v>#N/A</v>
      </c>
      <c r="M214" s="32"/>
    </row>
    <row r="215" customFormat="false" ht="15" hidden="false" customHeight="false" outlineLevel="0" collapsed="false">
      <c r="E215" s="39" t="n">
        <v>4.26000006347895</v>
      </c>
      <c r="F215" s="39" t="n">
        <v>1.371</v>
      </c>
      <c r="G215" s="31" t="n">
        <f aca="false">IF(E215="","",F215-$F$2)</f>
        <v>1.397</v>
      </c>
      <c r="H215" s="31" t="n">
        <f aca="false">IF(E215="","",E215*G215*(E215-E214))</f>
        <v>0.119024403547205</v>
      </c>
      <c r="I215" s="31" t="n">
        <f aca="false">IF(E215="","",G215*(E215-E214))</f>
        <v>0.0279400004163387</v>
      </c>
      <c r="J215" s="32" t="e">
        <f aca="false">IF(E215="","",IF((G215-$B$14*E215)&lt;0,"",(G215-$B$14*E215)))</f>
        <v>#N/A</v>
      </c>
      <c r="K215" s="31" t="e">
        <f aca="false">IF(J215="","",E215*J215*(E215-E214))</f>
        <v>#N/A</v>
      </c>
      <c r="L215" s="31" t="e">
        <f aca="false">IF(J215="","",J215*(E215-E214))</f>
        <v>#N/A</v>
      </c>
      <c r="M215" s="32"/>
    </row>
    <row r="216" customFormat="false" ht="15" hidden="false" customHeight="false" outlineLevel="0" collapsed="false">
      <c r="E216" s="39" t="n">
        <v>4.28000006377697</v>
      </c>
      <c r="F216" s="39" t="n">
        <v>1.377</v>
      </c>
      <c r="G216" s="31" t="n">
        <f aca="false">IF(E216="","",F216-$F$2)</f>
        <v>1.403</v>
      </c>
      <c r="H216" s="31" t="n">
        <f aca="false">IF(E216="","",E216*G216*(E216-E215))</f>
        <v>0.120096803579165</v>
      </c>
      <c r="I216" s="31" t="n">
        <f aca="false">IF(E216="","",G216*(E216-E215))</f>
        <v>0.0280600004181268</v>
      </c>
      <c r="J216" s="32" t="e">
        <f aca="false">IF(E216="","",IF((G216-$B$14*E216)&lt;0,"",(G216-$B$14*E216)))</f>
        <v>#N/A</v>
      </c>
      <c r="K216" s="31" t="e">
        <f aca="false">IF(J216="","",E216*J216*(E216-E215))</f>
        <v>#N/A</v>
      </c>
      <c r="L216" s="31" t="e">
        <f aca="false">IF(J216="","",J216*(E216-E215))</f>
        <v>#N/A</v>
      </c>
      <c r="M216" s="32"/>
    </row>
    <row r="217" customFormat="false" ht="15" hidden="false" customHeight="false" outlineLevel="0" collapsed="false">
      <c r="E217" s="39" t="n">
        <v>4.30000006407499</v>
      </c>
      <c r="F217" s="39" t="n">
        <v>1.401</v>
      </c>
      <c r="G217" s="31" t="n">
        <f aca="false">IF(E217="","",F217-$F$2)</f>
        <v>1.427</v>
      </c>
      <c r="H217" s="31" t="n">
        <f aca="false">IF(E217="","",E217*G217*(E217-E216))</f>
        <v>0.122722003657396</v>
      </c>
      <c r="I217" s="31" t="n">
        <f aca="false">IF(E217="","",G217*(E217-E216))</f>
        <v>0.0285400004252781</v>
      </c>
      <c r="J217" s="32" t="e">
        <f aca="false">IF(E217="","",IF((G217-$B$14*E217)&lt;0,"",(G217-$B$14*E217)))</f>
        <v>#N/A</v>
      </c>
      <c r="K217" s="31" t="e">
        <f aca="false">IF(J217="","",E217*J217*(E217-E216))</f>
        <v>#N/A</v>
      </c>
      <c r="L217" s="31" t="e">
        <f aca="false">IF(J217="","",J217*(E217-E216))</f>
        <v>#N/A</v>
      </c>
      <c r="M217" s="32"/>
    </row>
    <row r="218" customFormat="false" ht="15" hidden="false" customHeight="false" outlineLevel="0" collapsed="false">
      <c r="E218" s="39" t="n">
        <v>4.32000006437302</v>
      </c>
      <c r="F218" s="39" t="n">
        <v>1.44</v>
      </c>
      <c r="G218" s="31" t="n">
        <f aca="false">IF(E218="","",F218-$F$2)</f>
        <v>1.466</v>
      </c>
      <c r="H218" s="31" t="n">
        <f aca="false">IF(E218="","",E218*G218*(E218-E217))</f>
        <v>0.126662403774835</v>
      </c>
      <c r="I218" s="31" t="n">
        <f aca="false">IF(E218="","",G218*(E218-E217))</f>
        <v>0.0293200004369023</v>
      </c>
      <c r="J218" s="32" t="e">
        <f aca="false">IF(E218="","",IF((G218-$B$14*E218)&lt;0,"",(G218-$B$14*E218)))</f>
        <v>#N/A</v>
      </c>
      <c r="K218" s="31" t="e">
        <f aca="false">IF(J218="","",E218*J218*(E218-E217))</f>
        <v>#N/A</v>
      </c>
      <c r="L218" s="31" t="e">
        <f aca="false">IF(J218="","",J218*(E218-E217))</f>
        <v>#N/A</v>
      </c>
      <c r="M218" s="32"/>
    </row>
    <row r="219" customFormat="false" ht="15" hidden="false" customHeight="false" outlineLevel="0" collapsed="false">
      <c r="E219" s="39" t="n">
        <v>4.34000006467104</v>
      </c>
      <c r="F219" s="39" t="n">
        <v>1.439</v>
      </c>
      <c r="G219" s="31" t="n">
        <f aca="false">IF(E219="","",F219-$F$2)</f>
        <v>1.465</v>
      </c>
      <c r="H219" s="31" t="n">
        <f aca="false">IF(E219="","",E219*G219*(E219-E218))</f>
        <v>0.127162003789724</v>
      </c>
      <c r="I219" s="31" t="n">
        <f aca="false">IF(E219="","",G219*(E219-E218))</f>
        <v>0.0293000004366043</v>
      </c>
      <c r="J219" s="32" t="e">
        <f aca="false">IF(E219="","",IF((G219-$B$14*E219)&lt;0,"",(G219-$B$14*E219)))</f>
        <v>#N/A</v>
      </c>
      <c r="K219" s="31" t="e">
        <f aca="false">IF(J219="","",E219*J219*(E219-E218))</f>
        <v>#N/A</v>
      </c>
      <c r="L219" s="31" t="e">
        <f aca="false">IF(J219="","",J219*(E219-E218))</f>
        <v>#N/A</v>
      </c>
      <c r="M219" s="32"/>
    </row>
    <row r="220" customFormat="false" ht="15" hidden="false" customHeight="false" outlineLevel="0" collapsed="false">
      <c r="E220" s="39" t="n">
        <v>4.36000006496906</v>
      </c>
      <c r="F220" s="39" t="n">
        <v>1.457</v>
      </c>
      <c r="G220" s="31" t="n">
        <f aca="false">IF(E220="","",F220-$F$2)</f>
        <v>1.483</v>
      </c>
      <c r="H220" s="31" t="n">
        <f aca="false">IF(E220="","",E220*G220*(E220-E219))</f>
        <v>0.129317603853966</v>
      </c>
      <c r="I220" s="31" t="n">
        <f aca="false">IF(E220="","",G220*(E220-E219))</f>
        <v>0.0296600004419687</v>
      </c>
      <c r="J220" s="32" t="e">
        <f aca="false">IF(E220="","",IF((G220-$B$14*E220)&lt;0,"",(G220-$B$14*E220)))</f>
        <v>#N/A</v>
      </c>
      <c r="K220" s="31" t="e">
        <f aca="false">IF(J220="","",E220*J220*(E220-E219))</f>
        <v>#N/A</v>
      </c>
      <c r="L220" s="31" t="e">
        <f aca="false">IF(J220="","",J220*(E220-E219))</f>
        <v>#N/A</v>
      </c>
      <c r="M220" s="32"/>
    </row>
    <row r="221" customFormat="false" ht="15" hidden="false" customHeight="false" outlineLevel="0" collapsed="false">
      <c r="E221" s="39" t="n">
        <v>4.38000006526709</v>
      </c>
      <c r="F221" s="39" t="n">
        <v>1.485</v>
      </c>
      <c r="G221" s="31" t="n">
        <f aca="false">IF(E221="","",F221-$F$2)</f>
        <v>1.511</v>
      </c>
      <c r="H221" s="31" t="n">
        <f aca="false">IF(E221="","",E221*G221*(E221-E220))</f>
        <v>0.132363603944744</v>
      </c>
      <c r="I221" s="31" t="n">
        <f aca="false">IF(E221="","",G221*(E221-E220))</f>
        <v>0.0302200004503134</v>
      </c>
      <c r="J221" s="32" t="e">
        <f aca="false">IF(E221="","",IF((G221-$B$14*E221)&lt;0,"",(G221-$B$14*E221)))</f>
        <v>#N/A</v>
      </c>
      <c r="K221" s="31" t="e">
        <f aca="false">IF(J221="","",E221*J221*(E221-E220))</f>
        <v>#N/A</v>
      </c>
      <c r="L221" s="31" t="e">
        <f aca="false">IF(J221="","",J221*(E221-E220))</f>
        <v>#N/A</v>
      </c>
      <c r="M221" s="32"/>
    </row>
    <row r="222" customFormat="false" ht="15" hidden="false" customHeight="false" outlineLevel="0" collapsed="false">
      <c r="E222" s="39" t="n">
        <v>4.40000006556511</v>
      </c>
      <c r="F222" s="39" t="n">
        <v>1.498</v>
      </c>
      <c r="G222" s="31" t="n">
        <f aca="false">IF(E222="","",F222-$F$2)</f>
        <v>1.524</v>
      </c>
      <c r="H222" s="31" t="n">
        <f aca="false">IF(E222="","",E222*G222*(E222-E221))</f>
        <v>0.134112003996844</v>
      </c>
      <c r="I222" s="31" t="n">
        <f aca="false">IF(E222="","",G222*(E222-E221))</f>
        <v>0.0304800004541863</v>
      </c>
      <c r="J222" s="32" t="e">
        <f aca="false">IF(E222="","",IF((G222-$B$14*E222)&lt;0,"",(G222-$B$14*E222)))</f>
        <v>#N/A</v>
      </c>
      <c r="K222" s="31" t="e">
        <f aca="false">IF(J222="","",E222*J222*(E222-E221))</f>
        <v>#N/A</v>
      </c>
      <c r="L222" s="31" t="e">
        <f aca="false">IF(J222="","",J222*(E222-E221))</f>
        <v>#N/A</v>
      </c>
      <c r="M222" s="32"/>
    </row>
    <row r="223" customFormat="false" ht="15" hidden="false" customHeight="false" outlineLevel="0" collapsed="false">
      <c r="E223" s="39" t="n">
        <v>4.42000006586313</v>
      </c>
      <c r="F223" s="39" t="n">
        <v>1.54</v>
      </c>
      <c r="G223" s="31" t="n">
        <f aca="false">IF(E223="","",F223-$F$2)</f>
        <v>1.566</v>
      </c>
      <c r="H223" s="31" t="n">
        <f aca="false">IF(E223="","",E223*G223*(E223-E222))</f>
        <v>0.138434404125668</v>
      </c>
      <c r="I223" s="31" t="n">
        <f aca="false">IF(E223="","",G223*(E223-E222))</f>
        <v>0.0313200004667046</v>
      </c>
      <c r="J223" s="32" t="e">
        <f aca="false">IF(E223="","",IF((G223-$B$14*E223)&lt;0,"",(G223-$B$14*E223)))</f>
        <v>#N/A</v>
      </c>
      <c r="K223" s="31" t="e">
        <f aca="false">IF(J223="","",E223*J223*(E223-E222))</f>
        <v>#N/A</v>
      </c>
      <c r="L223" s="31" t="e">
        <f aca="false">IF(J223="","",J223*(E223-E222))</f>
        <v>#N/A</v>
      </c>
      <c r="M223" s="32"/>
    </row>
    <row r="224" customFormat="false" ht="15" hidden="false" customHeight="false" outlineLevel="0" collapsed="false">
      <c r="E224" s="39" t="n">
        <v>4.44000006616116</v>
      </c>
      <c r="F224" s="39" t="n">
        <v>1.572</v>
      </c>
      <c r="G224" s="31" t="n">
        <f aca="false">IF(E224="","",F224-$F$2)</f>
        <v>1.598</v>
      </c>
      <c r="H224" s="31" t="n">
        <f aca="false">IF(E224="","",E224*G224*(E224-E223))</f>
        <v>0.141902404229022</v>
      </c>
      <c r="I224" s="31" t="n">
        <f aca="false">IF(E224="","",G224*(E224-E223))</f>
        <v>0.0319600004762414</v>
      </c>
      <c r="J224" s="32" t="e">
        <f aca="false">IF(E224="","",IF((G224-$B$14*E224)&lt;0,"",(G224-$B$14*E224)))</f>
        <v>#N/A</v>
      </c>
      <c r="K224" s="31" t="e">
        <f aca="false">IF(J224="","",E224*J224*(E224-E223))</f>
        <v>#N/A</v>
      </c>
      <c r="L224" s="31" t="e">
        <f aca="false">IF(J224="","",J224*(E224-E223))</f>
        <v>#N/A</v>
      </c>
      <c r="M224" s="32"/>
    </row>
    <row r="225" customFormat="false" ht="15" hidden="false" customHeight="false" outlineLevel="0" collapsed="false">
      <c r="E225" s="39" t="n">
        <v>4.46000006645918</v>
      </c>
      <c r="F225" s="39" t="n">
        <v>1.598</v>
      </c>
      <c r="G225" s="31" t="n">
        <f aca="false">IF(E225="","",F225-$F$2)</f>
        <v>1.624</v>
      </c>
      <c r="H225" s="31" t="n">
        <f aca="false">IF(E225="","",E225*G225*(E225-E224))</f>
        <v>0.14486080431719</v>
      </c>
      <c r="I225" s="31" t="n">
        <f aca="false">IF(E225="","",G225*(E225-E224))</f>
        <v>0.03248000048399</v>
      </c>
      <c r="J225" s="32" t="e">
        <f aca="false">IF(E225="","",IF((G225-$B$14*E225)&lt;0,"",(G225-$B$14*E225)))</f>
        <v>#N/A</v>
      </c>
      <c r="K225" s="31" t="e">
        <f aca="false">IF(J225="","",E225*J225*(E225-E224))</f>
        <v>#N/A</v>
      </c>
      <c r="L225" s="31" t="e">
        <f aca="false">IF(J225="","",J225*(E225-E224))</f>
        <v>#N/A</v>
      </c>
      <c r="M225" s="32"/>
    </row>
    <row r="226" customFormat="false" ht="15" hidden="false" customHeight="false" outlineLevel="0" collapsed="false">
      <c r="E226" s="39" t="n">
        <v>4.4800000667572</v>
      </c>
      <c r="F226" s="39" t="n">
        <v>1.614</v>
      </c>
      <c r="G226" s="31" t="n">
        <f aca="false">IF(E226="","",F226-$F$2)</f>
        <v>1.64</v>
      </c>
      <c r="H226" s="31" t="n">
        <f aca="false">IF(E226="","",E226*G226*(E226-E225))</f>
        <v>0.146944004379274</v>
      </c>
      <c r="I226" s="31" t="n">
        <f aca="false">IF(E226="","",G226*(E226-E225))</f>
        <v>0.0328000004887584</v>
      </c>
      <c r="J226" s="32" t="e">
        <f aca="false">IF(E226="","",IF((G226-$B$14*E226)&lt;0,"",(G226-$B$14*E226)))</f>
        <v>#N/A</v>
      </c>
      <c r="K226" s="31" t="e">
        <f aca="false">IF(J226="","",E226*J226*(E226-E225))</f>
        <v>#N/A</v>
      </c>
      <c r="L226" s="31" t="e">
        <f aca="false">IF(J226="","",J226*(E226-E225))</f>
        <v>#N/A</v>
      </c>
      <c r="M226" s="32"/>
    </row>
    <row r="227" customFormat="false" ht="15" hidden="false" customHeight="false" outlineLevel="0" collapsed="false">
      <c r="E227" s="39" t="n">
        <v>4.50000006705523</v>
      </c>
      <c r="F227" s="39" t="n">
        <v>1.634</v>
      </c>
      <c r="G227" s="31" t="n">
        <f aca="false">IF(E227="","",F227-$F$2)</f>
        <v>1.66</v>
      </c>
      <c r="H227" s="31" t="n">
        <f aca="false">IF(E227="","",E227*G227*(E227-E226))</f>
        <v>0.149400004452462</v>
      </c>
      <c r="I227" s="31" t="n">
        <f aca="false">IF(E227="","",G227*(E227-E226))</f>
        <v>0.0332000004947174</v>
      </c>
      <c r="J227" s="32" t="e">
        <f aca="false">IF(E227="","",IF((G227-$B$14*E227)&lt;0,"",(G227-$B$14*E227)))</f>
        <v>#N/A</v>
      </c>
      <c r="K227" s="31" t="e">
        <f aca="false">IF(J227="","",E227*J227*(E227-E226))</f>
        <v>#N/A</v>
      </c>
      <c r="L227" s="31" t="e">
        <f aca="false">IF(J227="","",J227*(E227-E226))</f>
        <v>#N/A</v>
      </c>
      <c r="M227" s="32"/>
    </row>
    <row r="228" customFormat="false" ht="15" hidden="false" customHeight="false" outlineLevel="0" collapsed="false">
      <c r="E228" s="39" t="n">
        <v>4.52000006735325</v>
      </c>
      <c r="F228" s="39" t="n">
        <v>1.645</v>
      </c>
      <c r="G228" s="31" t="n">
        <f aca="false">IF(E228="","",F228-$F$2)</f>
        <v>1.671</v>
      </c>
      <c r="H228" s="31" t="n">
        <f aca="false">IF(E228="","",E228*G228*(E228-E227))</f>
        <v>0.151058404501892</v>
      </c>
      <c r="I228" s="31" t="n">
        <f aca="false">IF(E228="","",G228*(E228-E227))</f>
        <v>0.0334200004979971</v>
      </c>
      <c r="J228" s="32" t="e">
        <f aca="false">IF(E228="","",IF((G228-$B$14*E228)&lt;0,"",(G228-$B$14*E228)))</f>
        <v>#N/A</v>
      </c>
      <c r="K228" s="31" t="e">
        <f aca="false">IF(J228="","",E228*J228*(E228-E227))</f>
        <v>#N/A</v>
      </c>
      <c r="L228" s="31" t="e">
        <f aca="false">IF(J228="","",J228*(E228-E227))</f>
        <v>#N/A</v>
      </c>
      <c r="M228" s="32"/>
    </row>
    <row r="229" customFormat="false" ht="15" hidden="false" customHeight="false" outlineLevel="0" collapsed="false">
      <c r="E229" s="39" t="n">
        <v>4.54000006765127</v>
      </c>
      <c r="F229" s="39" t="n">
        <v>1.672</v>
      </c>
      <c r="G229" s="31" t="n">
        <f aca="false">IF(E229="","",F229-$F$2)</f>
        <v>1.698</v>
      </c>
      <c r="H229" s="31" t="n">
        <f aca="false">IF(E229="","",E229*G229*(E229-E228))</f>
        <v>0.154178404594876</v>
      </c>
      <c r="I229" s="31" t="n">
        <f aca="false">IF(E229="","",G229*(E229-E228))</f>
        <v>0.0339600005060437</v>
      </c>
      <c r="J229" s="32" t="e">
        <f aca="false">IF(E229="","",IF((G229-$B$14*E229)&lt;0,"",(G229-$B$14*E229)))</f>
        <v>#N/A</v>
      </c>
      <c r="K229" s="31" t="e">
        <f aca="false">IF(J229="","",E229*J229*(E229-E228))</f>
        <v>#N/A</v>
      </c>
      <c r="L229" s="31" t="e">
        <f aca="false">IF(J229="","",J229*(E229-E228))</f>
        <v>#N/A</v>
      </c>
      <c r="M229" s="32"/>
    </row>
    <row r="230" customFormat="false" ht="15" hidden="false" customHeight="false" outlineLevel="0" collapsed="false">
      <c r="E230" s="39" t="n">
        <v>4.5600000679493</v>
      </c>
      <c r="F230" s="39" t="n">
        <v>1.691</v>
      </c>
      <c r="G230" s="31" t="n">
        <f aca="false">IF(E230="","",F230-$F$2)</f>
        <v>1.717</v>
      </c>
      <c r="H230" s="31" t="n">
        <f aca="false">IF(E230="","",E230*G230*(E230-E229))</f>
        <v>0.156590404666759</v>
      </c>
      <c r="I230" s="31" t="n">
        <f aca="false">IF(E230="","",G230*(E230-E229))</f>
        <v>0.0343400005117062</v>
      </c>
      <c r="J230" s="32" t="e">
        <f aca="false">IF(E230="","",IF((G230-$B$14*E230)&lt;0,"",(G230-$B$14*E230)))</f>
        <v>#N/A</v>
      </c>
      <c r="K230" s="31" t="e">
        <f aca="false">IF(J230="","",E230*J230*(E230-E229))</f>
        <v>#N/A</v>
      </c>
      <c r="L230" s="31" t="e">
        <f aca="false">IF(J230="","",J230*(E230-E229))</f>
        <v>#N/A</v>
      </c>
      <c r="M230" s="32"/>
    </row>
    <row r="231" customFormat="false" ht="15" hidden="false" customHeight="false" outlineLevel="0" collapsed="false">
      <c r="E231" s="39" t="n">
        <v>4.58000006824732</v>
      </c>
      <c r="F231" s="39" t="n">
        <v>1.705</v>
      </c>
      <c r="G231" s="31" t="n">
        <f aca="false">IF(E231="","",F231-$F$2)</f>
        <v>1.731</v>
      </c>
      <c r="H231" s="31" t="n">
        <f aca="false">IF(E231="","",E231*G231*(E231-E230))</f>
        <v>0.158559604725446</v>
      </c>
      <c r="I231" s="31" t="n">
        <f aca="false">IF(E231="","",G231*(E231-E230))</f>
        <v>0.0346200005158785</v>
      </c>
      <c r="J231" s="32" t="e">
        <f aca="false">IF(E231="","",IF((G231-$B$14*E231)&lt;0,"",(G231-$B$14*E231)))</f>
        <v>#N/A</v>
      </c>
      <c r="K231" s="31" t="e">
        <f aca="false">IF(J231="","",E231*J231*(E231-E230))</f>
        <v>#N/A</v>
      </c>
      <c r="L231" s="31" t="e">
        <f aca="false">IF(J231="","",J231*(E231-E230))</f>
        <v>#N/A</v>
      </c>
      <c r="M231" s="32"/>
    </row>
    <row r="232" customFormat="false" ht="15" hidden="false" customHeight="false" outlineLevel="0" collapsed="false">
      <c r="E232" s="39" t="n">
        <v>4.60000006854534</v>
      </c>
      <c r="F232" s="39" t="n">
        <v>1.737</v>
      </c>
      <c r="G232" s="31" t="n">
        <f aca="false">IF(E232="","",F232-$F$2)</f>
        <v>1.763</v>
      </c>
      <c r="H232" s="31" t="n">
        <f aca="false">IF(E232="","",E232*G232*(E232-E231))</f>
        <v>0.162196004833812</v>
      </c>
      <c r="I232" s="31" t="n">
        <f aca="false">IF(E232="","",G232*(E232-E231))</f>
        <v>0.0352600005254137</v>
      </c>
      <c r="J232" s="32" t="e">
        <f aca="false">IF(E232="","",IF((G232-$B$14*E232)&lt;0,"",(G232-$B$14*E232)))</f>
        <v>#N/A</v>
      </c>
      <c r="K232" s="31" t="e">
        <f aca="false">IF(J232="","",E232*J232*(E232-E231))</f>
        <v>#N/A</v>
      </c>
      <c r="L232" s="31" t="e">
        <f aca="false">IF(J232="","",J232*(E232-E231))</f>
        <v>#N/A</v>
      </c>
      <c r="M232" s="32"/>
    </row>
    <row r="233" customFormat="false" ht="15" hidden="false" customHeight="false" outlineLevel="0" collapsed="false">
      <c r="E233" s="39" t="n">
        <v>4.62000006884337</v>
      </c>
      <c r="F233" s="39" t="n">
        <v>1.745</v>
      </c>
      <c r="G233" s="31" t="n">
        <f aca="false">IF(E233="","",F233-$F$2)</f>
        <v>1.771</v>
      </c>
      <c r="H233" s="31" t="n">
        <f aca="false">IF(E233="","",E233*G233*(E233-E232))</f>
        <v>0.163640404876865</v>
      </c>
      <c r="I233" s="31" t="n">
        <f aca="false">IF(E233="","",G233*(E233-E232))</f>
        <v>0.0354200005277995</v>
      </c>
      <c r="J233" s="32" t="e">
        <f aca="false">IF(E233="","",IF((G233-$B$14*E233)&lt;0,"",(G233-$B$14*E233)))</f>
        <v>#N/A</v>
      </c>
      <c r="K233" s="31" t="e">
        <f aca="false">IF(J233="","",E233*J233*(E233-E232))</f>
        <v>#N/A</v>
      </c>
      <c r="L233" s="31" t="e">
        <f aca="false">IF(J233="","",J233*(E233-E232))</f>
        <v>#N/A</v>
      </c>
      <c r="M233" s="32"/>
    </row>
    <row r="234" customFormat="false" ht="15" hidden="false" customHeight="false" outlineLevel="0" collapsed="false">
      <c r="E234" s="39" t="n">
        <v>4.64000006914139</v>
      </c>
      <c r="F234" s="39" t="n">
        <v>1.767</v>
      </c>
      <c r="G234" s="31" t="n">
        <f aca="false">IF(E234="","",F234-$F$2)</f>
        <v>1.793</v>
      </c>
      <c r="H234" s="31" t="n">
        <f aca="false">IF(E234="","",E234*G234*(E234-E233))</f>
        <v>0.166390404958822</v>
      </c>
      <c r="I234" s="31" t="n">
        <f aca="false">IF(E234="","",G234*(E234-E233))</f>
        <v>0.0358600005343559</v>
      </c>
      <c r="J234" s="32" t="e">
        <f aca="false">IF(E234="","",IF((G234-$B$14*E234)&lt;0,"",(G234-$B$14*E234)))</f>
        <v>#N/A</v>
      </c>
      <c r="K234" s="31" t="e">
        <f aca="false">IF(J234="","",E234*J234*(E234-E233))</f>
        <v>#N/A</v>
      </c>
      <c r="L234" s="31" t="e">
        <f aca="false">IF(J234="","",J234*(E234-E233))</f>
        <v>#N/A</v>
      </c>
      <c r="M234" s="32"/>
    </row>
    <row r="235" customFormat="false" ht="15" hidden="false" customHeight="false" outlineLevel="0" collapsed="false">
      <c r="E235" s="39" t="n">
        <v>4.66000006943941</v>
      </c>
      <c r="F235" s="39" t="n">
        <v>1.812</v>
      </c>
      <c r="G235" s="31" t="n">
        <f aca="false">IF(E235="","",F235-$F$2)</f>
        <v>1.838</v>
      </c>
      <c r="H235" s="31" t="n">
        <f aca="false">IF(E235="","",E235*G235*(E235-E234))</f>
        <v>0.171301605105187</v>
      </c>
      <c r="I235" s="31" t="n">
        <f aca="false">IF(E235="","",G235*(E235-E234))</f>
        <v>0.036760000547767</v>
      </c>
      <c r="J235" s="32" t="e">
        <f aca="false">IF(E235="","",IF((G235-$B$14*E235)&lt;0,"",(G235-$B$14*E235)))</f>
        <v>#N/A</v>
      </c>
      <c r="K235" s="31" t="e">
        <f aca="false">IF(J235="","",E235*J235*(E235-E234))</f>
        <v>#N/A</v>
      </c>
      <c r="L235" s="31" t="e">
        <f aca="false">IF(J235="","",J235*(E235-E234))</f>
        <v>#N/A</v>
      </c>
      <c r="M235" s="32"/>
    </row>
    <row r="236" customFormat="false" ht="15" hidden="false" customHeight="false" outlineLevel="0" collapsed="false">
      <c r="E236" s="39" t="n">
        <v>4.68000006973744</v>
      </c>
      <c r="F236" s="39" t="n">
        <v>1.827</v>
      </c>
      <c r="G236" s="31" t="n">
        <f aca="false">IF(E236="","",F236-$F$2)</f>
        <v>1.853</v>
      </c>
      <c r="H236" s="31" t="n">
        <f aca="false">IF(E236="","",E236*G236*(E236-E235))</f>
        <v>0.17344080516894</v>
      </c>
      <c r="I236" s="31" t="n">
        <f aca="false">IF(E236="","",G236*(E236-E235))</f>
        <v>0.0370600005522374</v>
      </c>
      <c r="J236" s="32" t="e">
        <f aca="false">IF(E236="","",IF((G236-$B$14*E236)&lt;0,"",(G236-$B$14*E236)))</f>
        <v>#N/A</v>
      </c>
      <c r="K236" s="31" t="e">
        <f aca="false">IF(J236="","",E236*J236*(E236-E235))</f>
        <v>#N/A</v>
      </c>
      <c r="L236" s="31" t="e">
        <f aca="false">IF(J236="","",J236*(E236-E235))</f>
        <v>#N/A</v>
      </c>
      <c r="M236" s="32"/>
    </row>
    <row r="237" customFormat="false" ht="15" hidden="false" customHeight="false" outlineLevel="0" collapsed="false">
      <c r="E237" s="39" t="n">
        <v>4.70000007003546</v>
      </c>
      <c r="F237" s="39" t="n">
        <v>1.852</v>
      </c>
      <c r="G237" s="31" t="n">
        <f aca="false">IF(E237="","",F237-$F$2)</f>
        <v>1.878</v>
      </c>
      <c r="H237" s="31" t="n">
        <f aca="false">IF(E237="","",E237*G237*(E237-E236))</f>
        <v>0.176532005261057</v>
      </c>
      <c r="I237" s="31" t="n">
        <f aca="false">IF(E237="","",G237*(E237-E236))</f>
        <v>0.0375600005596863</v>
      </c>
      <c r="J237" s="32" t="e">
        <f aca="false">IF(E237="","",IF((G237-$B$14*E237)&lt;0,"",(G237-$B$14*E237)))</f>
        <v>#N/A</v>
      </c>
      <c r="K237" s="31" t="e">
        <f aca="false">IF(J237="","",E237*J237*(E237-E236))</f>
        <v>#N/A</v>
      </c>
      <c r="L237" s="31" t="e">
        <f aca="false">IF(J237="","",J237*(E237-E236))</f>
        <v>#N/A</v>
      </c>
      <c r="M237" s="32"/>
    </row>
    <row r="238" customFormat="false" ht="15" hidden="false" customHeight="false" outlineLevel="0" collapsed="false">
      <c r="E238" s="39" t="n">
        <v>4.72000007033348</v>
      </c>
      <c r="F238" s="39" t="n">
        <v>1.881</v>
      </c>
      <c r="G238" s="31" t="n">
        <f aca="false">IF(E238="","",F238-$F$2)</f>
        <v>1.907</v>
      </c>
      <c r="H238" s="31" t="n">
        <f aca="false">IF(E238="","",E238*G238*(E238-E237))</f>
        <v>0.18002080536504</v>
      </c>
      <c r="I238" s="31" t="n">
        <f aca="false">IF(E238="","",G238*(E238-E237))</f>
        <v>0.0381400005683306</v>
      </c>
      <c r="J238" s="32" t="e">
        <f aca="false">IF(E238="","",IF((G238-$B$14*E238)&lt;0,"",(G238-$B$14*E238)))</f>
        <v>#N/A</v>
      </c>
      <c r="K238" s="31" t="e">
        <f aca="false">IF(J238="","",E238*J238*(E238-E237))</f>
        <v>#N/A</v>
      </c>
      <c r="L238" s="31" t="e">
        <f aca="false">IF(J238="","",J238*(E238-E237))</f>
        <v>#N/A</v>
      </c>
      <c r="M238" s="32"/>
    </row>
    <row r="239" customFormat="false" ht="15" hidden="false" customHeight="false" outlineLevel="0" collapsed="false">
      <c r="E239" s="39" t="n">
        <v>4.7400000706315</v>
      </c>
      <c r="F239" s="39" t="n">
        <v>1.937</v>
      </c>
      <c r="G239" s="31" t="n">
        <f aca="false">IF(E239="","",F239-$F$2)</f>
        <v>1.963</v>
      </c>
      <c r="H239" s="31" t="n">
        <f aca="false">IF(E239="","",E239*G239*(E239-E238))</f>
        <v>0.186092405545987</v>
      </c>
      <c r="I239" s="31" t="n">
        <f aca="false">IF(E239="","",G239*(E239-E238))</f>
        <v>0.0392600005850199</v>
      </c>
      <c r="J239" s="32" t="e">
        <f aca="false">IF(E239="","",IF((G239-$B$14*E239)&lt;0,"",(G239-$B$14*E239)))</f>
        <v>#N/A</v>
      </c>
      <c r="K239" s="31" t="e">
        <f aca="false">IF(J239="","",E239*J239*(E239-E238))</f>
        <v>#N/A</v>
      </c>
      <c r="L239" s="31" t="e">
        <f aca="false">IF(J239="","",J239*(E239-E238))</f>
        <v>#N/A</v>
      </c>
      <c r="M239" s="32"/>
    </row>
    <row r="240" customFormat="false" ht="15" hidden="false" customHeight="false" outlineLevel="0" collapsed="false">
      <c r="E240" s="39" t="n">
        <v>4.76000007092953</v>
      </c>
      <c r="F240" s="39" t="n">
        <v>1.958</v>
      </c>
      <c r="G240" s="31" t="n">
        <f aca="false">IF(E240="","",F240-$F$2)</f>
        <v>1.984</v>
      </c>
      <c r="H240" s="31" t="n">
        <f aca="false">IF(E240="","",E240*G240*(E240-E239))</f>
        <v>0.188876805628969</v>
      </c>
      <c r="I240" s="31" t="n">
        <f aca="false">IF(E240="","",G240*(E240-E239))</f>
        <v>0.0396800005912784</v>
      </c>
      <c r="J240" s="32" t="e">
        <f aca="false">IF(E240="","",IF((G240-$B$14*E240)&lt;0,"",(G240-$B$14*E240)))</f>
        <v>#N/A</v>
      </c>
      <c r="K240" s="31" t="e">
        <f aca="false">IF(J240="","",E240*J240*(E240-E239))</f>
        <v>#N/A</v>
      </c>
      <c r="L240" s="31" t="e">
        <f aca="false">IF(J240="","",J240*(E240-E239))</f>
        <v>#N/A</v>
      </c>
      <c r="M240" s="32"/>
    </row>
    <row r="241" customFormat="false" ht="15" hidden="false" customHeight="false" outlineLevel="0" collapsed="false">
      <c r="E241" s="39" t="n">
        <v>4.78000007122755</v>
      </c>
      <c r="F241" s="39" t="n">
        <v>2.005</v>
      </c>
      <c r="G241" s="31" t="n">
        <f aca="false">IF(E241="","",F241-$F$2)</f>
        <v>2.031</v>
      </c>
      <c r="H241" s="31" t="n">
        <f aca="false">IF(E241="","",E241*G241*(E241-E240))</f>
        <v>0.194163605786528</v>
      </c>
      <c r="I241" s="31" t="n">
        <f aca="false">IF(E241="","",G241*(E241-E240))</f>
        <v>0.0406200006052855</v>
      </c>
      <c r="J241" s="32" t="e">
        <f aca="false">IF(E241="","",IF((G241-$B$14*E241)&lt;0,"",(G241-$B$14*E241)))</f>
        <v>#N/A</v>
      </c>
      <c r="K241" s="31" t="e">
        <f aca="false">IF(J241="","",E241*J241*(E241-E240))</f>
        <v>#N/A</v>
      </c>
      <c r="L241" s="31" t="e">
        <f aca="false">IF(J241="","",J241*(E241-E240))</f>
        <v>#N/A</v>
      </c>
      <c r="M241" s="32"/>
    </row>
    <row r="242" customFormat="false" ht="15" hidden="false" customHeight="false" outlineLevel="0" collapsed="false">
      <c r="E242" s="39" t="n">
        <v>4.80000007152557</v>
      </c>
      <c r="F242" s="39" t="n">
        <v>2.043</v>
      </c>
      <c r="G242" s="31" t="n">
        <f aca="false">IF(E242="","",F242-$F$2)</f>
        <v>2.069</v>
      </c>
      <c r="H242" s="31" t="n">
        <f aca="false">IF(E242="","",E242*G242*(E242-E241))</f>
        <v>0.198624005919449</v>
      </c>
      <c r="I242" s="31" t="n">
        <f aca="false">IF(E242="","",G242*(E242-E241))</f>
        <v>0.0413800006166086</v>
      </c>
      <c r="J242" s="32" t="e">
        <f aca="false">IF(E242="","",IF((G242-$B$14*E242)&lt;0,"",(G242-$B$14*E242)))</f>
        <v>#N/A</v>
      </c>
      <c r="K242" s="31" t="e">
        <f aca="false">IF(J242="","",E242*J242*(E242-E241))</f>
        <v>#N/A</v>
      </c>
      <c r="L242" s="31" t="e">
        <f aca="false">IF(J242="","",J242*(E242-E241))</f>
        <v>#N/A</v>
      </c>
      <c r="M242" s="32"/>
    </row>
    <row r="243" customFormat="false" ht="15" hidden="false" customHeight="false" outlineLevel="0" collapsed="false">
      <c r="E243" s="39" t="n">
        <v>4.8200000718236</v>
      </c>
      <c r="F243" s="39" t="n">
        <v>2.049</v>
      </c>
      <c r="G243" s="31" t="n">
        <f aca="false">IF(E243="","",F243-$F$2)</f>
        <v>2.075</v>
      </c>
      <c r="H243" s="31" t="n">
        <f aca="false">IF(E243="","",E243*G243*(E243-E242))</f>
        <v>0.20003000596136</v>
      </c>
      <c r="I243" s="31" t="n">
        <f aca="false">IF(E243="","",G243*(E243-E242))</f>
        <v>0.0415000006183985</v>
      </c>
      <c r="J243" s="32" t="e">
        <f aca="false">IF(E243="","",IF((G243-$B$14*E243)&lt;0,"",(G243-$B$14*E243)))</f>
        <v>#N/A</v>
      </c>
      <c r="K243" s="31" t="e">
        <f aca="false">IF(J243="","",E243*J243*(E243-E242))</f>
        <v>#N/A</v>
      </c>
      <c r="L243" s="31" t="e">
        <f aca="false">IF(J243="","",J243*(E243-E242))</f>
        <v>#N/A</v>
      </c>
      <c r="M243" s="32"/>
    </row>
    <row r="244" customFormat="false" ht="15" hidden="false" customHeight="false" outlineLevel="0" collapsed="false">
      <c r="E244" s="39" t="n">
        <v>4.84000007212162</v>
      </c>
      <c r="F244" s="39" t="n">
        <v>2.078</v>
      </c>
      <c r="G244" s="31" t="n">
        <f aca="false">IF(E244="","",F244-$F$2)</f>
        <v>2.104</v>
      </c>
      <c r="H244" s="31" t="n">
        <f aca="false">IF(E244="","",E244*G244*(E244-E243))</f>
        <v>0.203667206069757</v>
      </c>
      <c r="I244" s="31" t="n">
        <f aca="false">IF(E244="","",G244*(E244-E243))</f>
        <v>0.0420800006270412</v>
      </c>
      <c r="J244" s="32" t="e">
        <f aca="false">IF(E244="","",IF((G244-$B$14*E244)&lt;0,"",(G244-$B$14*E244)))</f>
        <v>#N/A</v>
      </c>
      <c r="K244" s="31" t="e">
        <f aca="false">IF(J244="","",E244*J244*(E244-E243))</f>
        <v>#N/A</v>
      </c>
      <c r="L244" s="31" t="e">
        <f aca="false">IF(J244="","",J244*(E244-E243))</f>
        <v>#N/A</v>
      </c>
      <c r="M244" s="32"/>
    </row>
    <row r="245" customFormat="false" ht="15" hidden="false" customHeight="false" outlineLevel="0" collapsed="false">
      <c r="E245" s="39" t="n">
        <v>4.86000007241964</v>
      </c>
      <c r="F245" s="39" t="n">
        <v>2.085</v>
      </c>
      <c r="G245" s="31" t="n">
        <f aca="false">IF(E245="","",F245-$F$2)</f>
        <v>2.111</v>
      </c>
      <c r="H245" s="31" t="n">
        <f aca="false">IF(E245="","",E245*G245*(E245-E244))</f>
        <v>0.205189206115117</v>
      </c>
      <c r="I245" s="31" t="n">
        <f aca="false">IF(E245="","",G245*(E245-E244))</f>
        <v>0.0422200006291274</v>
      </c>
      <c r="J245" s="32" t="e">
        <f aca="false">IF(E245="","",IF((G245-$B$14*E245)&lt;0,"",(G245-$B$14*E245)))</f>
        <v>#N/A</v>
      </c>
      <c r="K245" s="31" t="e">
        <f aca="false">IF(J245="","",E245*J245*(E245-E244))</f>
        <v>#N/A</v>
      </c>
      <c r="L245" s="31" t="e">
        <f aca="false">IF(J245="","",J245*(E245-E244))</f>
        <v>#N/A</v>
      </c>
      <c r="M245" s="32"/>
    </row>
    <row r="246" customFormat="false" ht="15" hidden="false" customHeight="false" outlineLevel="0" collapsed="false">
      <c r="E246" s="39" t="n">
        <v>4.88000007271767</v>
      </c>
      <c r="F246" s="39" t="n">
        <v>2.092</v>
      </c>
      <c r="G246" s="31" t="n">
        <f aca="false">IF(E246="","",F246-$F$2)</f>
        <v>2.118</v>
      </c>
      <c r="H246" s="31" t="n">
        <f aca="false">IF(E246="","",E246*G246*(E246-E245))</f>
        <v>0.206716806160643</v>
      </c>
      <c r="I246" s="31" t="n">
        <f aca="false">IF(E246="","",G246*(E246-E245))</f>
        <v>0.0423600006312136</v>
      </c>
      <c r="J246" s="32" t="e">
        <f aca="false">IF(E246="","",IF((G246-$B$14*E246)&lt;0,"",(G246-$B$14*E246)))</f>
        <v>#N/A</v>
      </c>
      <c r="K246" s="31" t="e">
        <f aca="false">IF(J246="","",E246*J246*(E246-E245))</f>
        <v>#N/A</v>
      </c>
      <c r="L246" s="31" t="e">
        <f aca="false">IF(J246="","",J246*(E246-E245))</f>
        <v>#N/A</v>
      </c>
      <c r="M246" s="32"/>
    </row>
    <row r="247" customFormat="false" ht="15" hidden="false" customHeight="false" outlineLevel="0" collapsed="false">
      <c r="E247" s="39" t="n">
        <v>4.90000007301569</v>
      </c>
      <c r="F247" s="39" t="n">
        <v>2.078</v>
      </c>
      <c r="G247" s="31" t="n">
        <f aca="false">IF(E247="","",F247-$F$2)</f>
        <v>2.104</v>
      </c>
      <c r="H247" s="31" t="n">
        <f aca="false">IF(E247="","",E247*G247*(E247-E246))</f>
        <v>0.206192006144993</v>
      </c>
      <c r="I247" s="31" t="n">
        <f aca="false">IF(E247="","",G247*(E247-E246))</f>
        <v>0.0420800006270394</v>
      </c>
      <c r="J247" s="32" t="e">
        <f aca="false">IF(E247="","",IF((G247-$B$14*E247)&lt;0,"",(G247-$B$14*E247)))</f>
        <v>#N/A</v>
      </c>
      <c r="K247" s="31" t="e">
        <f aca="false">IF(J247="","",E247*J247*(E247-E246))</f>
        <v>#N/A</v>
      </c>
      <c r="L247" s="31" t="e">
        <f aca="false">IF(J247="","",J247*(E247-E246))</f>
        <v>#N/A</v>
      </c>
      <c r="M247" s="32"/>
    </row>
    <row r="248" customFormat="false" ht="15" hidden="false" customHeight="false" outlineLevel="0" collapsed="false">
      <c r="E248" s="39" t="n">
        <v>4.92000007331371</v>
      </c>
      <c r="F248" s="39" t="n">
        <v>2.084</v>
      </c>
      <c r="G248" s="31" t="n">
        <f aca="false">IF(E248="","",F248-$F$2)</f>
        <v>2.11</v>
      </c>
      <c r="H248" s="31" t="n">
        <f aca="false">IF(E248="","",E248*G248*(E248-E247))</f>
        <v>0.207624006187679</v>
      </c>
      <c r="I248" s="31" t="n">
        <f aca="false">IF(E248="","",G248*(E248-E247))</f>
        <v>0.0422000006288294</v>
      </c>
      <c r="J248" s="32" t="e">
        <f aca="false">IF(E248="","",IF((G248-$B$14*E248)&lt;0,"",(G248-$B$14*E248)))</f>
        <v>#N/A</v>
      </c>
      <c r="K248" s="31" t="e">
        <f aca="false">IF(J248="","",E248*J248*(E248-E247))</f>
        <v>#N/A</v>
      </c>
      <c r="L248" s="31" t="e">
        <f aca="false">IF(J248="","",J248*(E248-E247))</f>
        <v>#N/A</v>
      </c>
      <c r="M248" s="32"/>
    </row>
    <row r="249" customFormat="false" ht="15" hidden="false" customHeight="false" outlineLevel="0" collapsed="false">
      <c r="E249" s="39" t="n">
        <v>4.94000007361174</v>
      </c>
      <c r="F249" s="39" t="n">
        <v>2.077</v>
      </c>
      <c r="G249" s="31" t="n">
        <f aca="false">IF(E249="","",F249-$F$2)</f>
        <v>2.103</v>
      </c>
      <c r="H249" s="31" t="n">
        <f aca="false">IF(E249="","",E249*G249*(E249-E248))</f>
        <v>0.207776406192221</v>
      </c>
      <c r="I249" s="31" t="n">
        <f aca="false">IF(E249="","",G249*(E249-E248))</f>
        <v>0.0420600006267432</v>
      </c>
      <c r="J249" s="32" t="e">
        <f aca="false">IF(E249="","",IF((G249-$B$14*E249)&lt;0,"",(G249-$B$14*E249)))</f>
        <v>#N/A</v>
      </c>
      <c r="K249" s="31" t="e">
        <f aca="false">IF(J249="","",E249*J249*(E249-E248))</f>
        <v>#N/A</v>
      </c>
      <c r="L249" s="31" t="e">
        <f aca="false">IF(J249="","",J249*(E249-E248))</f>
        <v>#N/A</v>
      </c>
      <c r="M249" s="32"/>
    </row>
    <row r="250" customFormat="false" ht="15" hidden="false" customHeight="false" outlineLevel="0" collapsed="false">
      <c r="E250" s="39" t="n">
        <v>4.96000007390976</v>
      </c>
      <c r="F250" s="39" t="n">
        <v>2.112</v>
      </c>
      <c r="G250" s="31" t="n">
        <f aca="false">IF(E250="","",F250-$F$2)</f>
        <v>2.138</v>
      </c>
      <c r="H250" s="31" t="n">
        <f aca="false">IF(E250="","",E250*G250*(E250-E249))</f>
        <v>0.212089606320765</v>
      </c>
      <c r="I250" s="31" t="n">
        <f aca="false">IF(E250="","",G250*(E250-E249))</f>
        <v>0.042760000637174</v>
      </c>
      <c r="J250" s="32" t="e">
        <f aca="false">IF(E250="","",IF((G250-$B$14*E250)&lt;0,"",(G250-$B$14*E250)))</f>
        <v>#N/A</v>
      </c>
      <c r="K250" s="31" t="e">
        <f aca="false">IF(J250="","",E250*J250*(E250-E249))</f>
        <v>#N/A</v>
      </c>
      <c r="L250" s="31" t="e">
        <f aca="false">IF(J250="","",J250*(E250-E249))</f>
        <v>#N/A</v>
      </c>
      <c r="M250" s="32"/>
    </row>
    <row r="251" customFormat="false" ht="15" hidden="false" customHeight="false" outlineLevel="0" collapsed="false">
      <c r="E251" s="39" t="n">
        <v>4.98000007420778</v>
      </c>
      <c r="F251" s="39" t="n">
        <v>2.133</v>
      </c>
      <c r="G251" s="31" t="n">
        <f aca="false">IF(E251="","",F251-$F$2)</f>
        <v>2.159</v>
      </c>
      <c r="H251" s="31" t="n">
        <f aca="false">IF(E251="","",E251*G251*(E251-E250))</f>
        <v>0.215036406408586</v>
      </c>
      <c r="I251" s="31" t="n">
        <f aca="false">IF(E251="","",G251*(E251-E250))</f>
        <v>0.0431800006434326</v>
      </c>
      <c r="J251" s="32" t="e">
        <f aca="false">IF(E251="","",IF((G251-$B$14*E251)&lt;0,"",(G251-$B$14*E251)))</f>
        <v>#N/A</v>
      </c>
      <c r="K251" s="31" t="e">
        <f aca="false">IF(J251="","",E251*J251*(E251-E250))</f>
        <v>#N/A</v>
      </c>
      <c r="L251" s="31" t="e">
        <f aca="false">IF(J251="","",J251*(E251-E250))</f>
        <v>#N/A</v>
      </c>
      <c r="M251" s="32"/>
    </row>
    <row r="252" customFormat="false" ht="15" hidden="false" customHeight="false" outlineLevel="0" collapsed="false">
      <c r="E252" s="39" t="n">
        <v>5.00000007450581</v>
      </c>
      <c r="F252" s="39" t="n">
        <v>2.156</v>
      </c>
      <c r="G252" s="31" t="n">
        <f aca="false">IF(E252="","",F252-$F$2)</f>
        <v>2.182</v>
      </c>
      <c r="H252" s="31" t="n">
        <f aca="false">IF(E252="","",E252*G252*(E252-E251))</f>
        <v>0.218200006502859</v>
      </c>
      <c r="I252" s="31" t="n">
        <f aca="false">IF(E252="","",G252*(E252-E251))</f>
        <v>0.0436400006502851</v>
      </c>
      <c r="J252" s="32" t="e">
        <f aca="false">IF(E252="","",IF((G252-$B$14*E252)&lt;0,"",(G252-$B$14*E252)))</f>
        <v>#N/A</v>
      </c>
      <c r="K252" s="31" t="e">
        <f aca="false">IF(J252="","",E252*J252*(E252-E251))</f>
        <v>#N/A</v>
      </c>
      <c r="L252" s="31" t="e">
        <f aca="false">IF(J252="","",J252*(E252-E251))</f>
        <v>#N/A</v>
      </c>
      <c r="M252" s="32"/>
    </row>
    <row r="253" customFormat="false" ht="15" hidden="false" customHeight="false" outlineLevel="0" collapsed="false">
      <c r="E253" s="39" t="n">
        <v>5.02000007480383</v>
      </c>
      <c r="F253" s="39" t="n">
        <v>2.181</v>
      </c>
      <c r="G253" s="31" t="n">
        <f aca="false">IF(E253="","",F253-$F$2)</f>
        <v>2.207</v>
      </c>
      <c r="H253" s="31" t="n">
        <f aca="false">IF(E253="","",E253*G253*(E253-E252))</f>
        <v>0.221582806603684</v>
      </c>
      <c r="I253" s="31" t="n">
        <f aca="false">IF(E253="","",G253*(E253-E252))</f>
        <v>0.0441400006577376</v>
      </c>
      <c r="J253" s="32" t="e">
        <f aca="false">IF(E253="","",IF((G253-$B$14*E253)&lt;0,"",(G253-$B$14*E253)))</f>
        <v>#N/A</v>
      </c>
      <c r="K253" s="31" t="e">
        <f aca="false">IF(J253="","",E253*J253*(E253-E252))</f>
        <v>#N/A</v>
      </c>
      <c r="L253" s="31" t="e">
        <f aca="false">IF(J253="","",J253*(E253-E252))</f>
        <v>#N/A</v>
      </c>
      <c r="M253" s="32"/>
    </row>
    <row r="254" customFormat="false" ht="15" hidden="false" customHeight="false" outlineLevel="0" collapsed="false">
      <c r="E254" s="39" t="n">
        <v>5.04000007510185</v>
      </c>
      <c r="F254" s="39" t="n">
        <v>2.178</v>
      </c>
      <c r="G254" s="31" t="n">
        <f aca="false">IF(E254="","",F254-$F$2)</f>
        <v>2.204</v>
      </c>
      <c r="H254" s="31" t="n">
        <f aca="false">IF(E254="","",E254*G254*(E254-E253))</f>
        <v>0.222163206620981</v>
      </c>
      <c r="I254" s="31" t="n">
        <f aca="false">IF(E254="","",G254*(E254-E253))</f>
        <v>0.0440800006568436</v>
      </c>
      <c r="J254" s="32" t="e">
        <f aca="false">IF(E254="","",IF((G254-$B$14*E254)&lt;0,"",(G254-$B$14*E254)))</f>
        <v>#N/A</v>
      </c>
      <c r="K254" s="31" t="e">
        <f aca="false">IF(J254="","",E254*J254*(E254-E253))</f>
        <v>#N/A</v>
      </c>
      <c r="L254" s="31" t="e">
        <f aca="false">IF(J254="","",J254*(E254-E253))</f>
        <v>#N/A</v>
      </c>
      <c r="M254" s="32"/>
    </row>
    <row r="255" customFormat="false" ht="15" hidden="false" customHeight="false" outlineLevel="0" collapsed="false">
      <c r="E255" s="39" t="n">
        <v>5.06000007539988</v>
      </c>
      <c r="F255" s="39" t="n">
        <v>2.184</v>
      </c>
      <c r="G255" s="31" t="n">
        <f aca="false">IF(E255="","",F255-$F$2)</f>
        <v>2.21</v>
      </c>
      <c r="H255" s="31" t="n">
        <f aca="false">IF(E255="","",E255*G255*(E255-E254))</f>
        <v>0.223652006665351</v>
      </c>
      <c r="I255" s="31" t="n">
        <f aca="false">IF(E255="","",G255*(E255-E254))</f>
        <v>0.0442000006586317</v>
      </c>
      <c r="J255" s="32" t="e">
        <f aca="false">IF(E255="","",IF((G255-$B$14*E255)&lt;0,"",(G255-$B$14*E255)))</f>
        <v>#N/A</v>
      </c>
      <c r="K255" s="31" t="e">
        <f aca="false">IF(J255="","",E255*J255*(E255-E254))</f>
        <v>#N/A</v>
      </c>
      <c r="L255" s="31" t="e">
        <f aca="false">IF(J255="","",J255*(E255-E254))</f>
        <v>#N/A</v>
      </c>
      <c r="M255" s="32"/>
    </row>
    <row r="256" customFormat="false" ht="15" hidden="false" customHeight="false" outlineLevel="0" collapsed="false">
      <c r="E256" s="39" t="n">
        <v>5.0800000756979</v>
      </c>
      <c r="F256" s="39" t="n">
        <v>2.208</v>
      </c>
      <c r="G256" s="31" t="n">
        <f aca="false">IF(E256="","",F256-$F$2)</f>
        <v>2.234</v>
      </c>
      <c r="H256" s="31" t="n">
        <f aca="false">IF(E256="","",E256*G256*(E256-E255))</f>
        <v>0.226974406764366</v>
      </c>
      <c r="I256" s="31" t="n">
        <f aca="false">IF(E256="","",G256*(E256-E255))</f>
        <v>0.0446800006657843</v>
      </c>
      <c r="J256" s="32" t="e">
        <f aca="false">IF(E256="","",IF((G256-$B$14*E256)&lt;0,"",(G256-$B$14*E256)))</f>
        <v>#N/A</v>
      </c>
      <c r="K256" s="31" t="e">
        <f aca="false">IF(J256="","",E256*J256*(E256-E255))</f>
        <v>#N/A</v>
      </c>
      <c r="L256" s="31" t="e">
        <f aca="false">IF(J256="","",J256*(E256-E255))</f>
        <v>#N/A</v>
      </c>
      <c r="M256" s="32"/>
    </row>
    <row r="257" customFormat="false" ht="15" hidden="false" customHeight="false" outlineLevel="0" collapsed="false">
      <c r="E257" s="39" t="n">
        <v>5.10000007599592</v>
      </c>
      <c r="F257" s="39" t="n">
        <v>2.244</v>
      </c>
      <c r="G257" s="31" t="n">
        <f aca="false">IF(E257="","",F257-$F$2)</f>
        <v>2.27</v>
      </c>
      <c r="H257" s="31" t="n">
        <f aca="false">IF(E257="","",E257*G257*(E257-E256))</f>
        <v>0.231540006900422</v>
      </c>
      <c r="I257" s="31" t="n">
        <f aca="false">IF(E257="","",G257*(E257-E256))</f>
        <v>0.0454000006765111</v>
      </c>
      <c r="J257" s="32" t="e">
        <f aca="false">IF(E257="","",IF((G257-$B$14*E257)&lt;0,"",(G257-$B$14*E257)))</f>
        <v>#N/A</v>
      </c>
      <c r="K257" s="31" t="e">
        <f aca="false">IF(J257="","",E257*J257*(E257-E256))</f>
        <v>#N/A</v>
      </c>
      <c r="L257" s="31" t="e">
        <f aca="false">IF(J257="","",J257*(E257-E256))</f>
        <v>#N/A</v>
      </c>
      <c r="M257" s="32"/>
    </row>
    <row r="258" customFormat="false" ht="15" hidden="false" customHeight="false" outlineLevel="0" collapsed="false">
      <c r="E258" s="39" t="n">
        <v>5.12000007629395</v>
      </c>
      <c r="F258" s="39" t="n">
        <v>2.276</v>
      </c>
      <c r="G258" s="31" t="n">
        <f aca="false">IF(E258="","",F258-$F$2)</f>
        <v>2.302</v>
      </c>
      <c r="H258" s="31" t="n">
        <f aca="false">IF(E258="","",E258*G258*(E258-E257))</f>
        <v>0.235724807025149</v>
      </c>
      <c r="I258" s="31" t="n">
        <f aca="false">IF(E258="","",G258*(E258-E257))</f>
        <v>0.0460400006860499</v>
      </c>
      <c r="J258" s="32" t="e">
        <f aca="false">IF(E258="","",IF((G258-$B$14*E258)&lt;0,"",(G258-$B$14*E258)))</f>
        <v>#N/A</v>
      </c>
      <c r="K258" s="31" t="e">
        <f aca="false">IF(J258="","",E258*J258*(E258-E257))</f>
        <v>#N/A</v>
      </c>
      <c r="L258" s="31" t="e">
        <f aca="false">IF(J258="","",J258*(E258-E257))</f>
        <v>#N/A</v>
      </c>
      <c r="M258" s="32"/>
    </row>
    <row r="259" customFormat="false" ht="15" hidden="false" customHeight="false" outlineLevel="0" collapsed="false">
      <c r="E259" s="39" t="n">
        <v>5.14000007659197</v>
      </c>
      <c r="F259" s="39" t="n">
        <v>2.315</v>
      </c>
      <c r="G259" s="31" t="n">
        <f aca="false">IF(E259="","",F259-$F$2)</f>
        <v>2.341</v>
      </c>
      <c r="H259" s="31" t="n">
        <f aca="false">IF(E259="","",E259*G259*(E259-E258))</f>
        <v>0.240654807172074</v>
      </c>
      <c r="I259" s="31" t="n">
        <f aca="false">IF(E259="","",G259*(E259-E258))</f>
        <v>0.0468200006976728</v>
      </c>
      <c r="J259" s="32" t="e">
        <f aca="false">IF(E259="","",IF((G259-$B$14*E259)&lt;0,"",(G259-$B$14*E259)))</f>
        <v>#N/A</v>
      </c>
      <c r="K259" s="31" t="e">
        <f aca="false">IF(J259="","",E259*J259*(E259-E258))</f>
        <v>#N/A</v>
      </c>
      <c r="L259" s="31" t="e">
        <f aca="false">IF(J259="","",J259*(E259-E258))</f>
        <v>#N/A</v>
      </c>
      <c r="M259" s="32"/>
    </row>
    <row r="260" customFormat="false" ht="15" hidden="false" customHeight="false" outlineLevel="0" collapsed="false">
      <c r="E260" s="39" t="n">
        <v>5.16000007688999</v>
      </c>
      <c r="F260" s="39" t="n">
        <v>2.331</v>
      </c>
      <c r="G260" s="31" t="n">
        <f aca="false">IF(E260="","",F260-$F$2)</f>
        <v>2.357</v>
      </c>
      <c r="H260" s="31" t="n">
        <f aca="false">IF(E260="","",E260*G260*(E260-E259))</f>
        <v>0.243242407249191</v>
      </c>
      <c r="I260" s="31" t="n">
        <f aca="false">IF(E260="","",G260*(E260-E259))</f>
        <v>0.0471400007024411</v>
      </c>
      <c r="J260" s="32" t="e">
        <f aca="false">IF(E260="","",IF((G260-$B$14*E260)&lt;0,"",(G260-$B$14*E260)))</f>
        <v>#N/A</v>
      </c>
      <c r="K260" s="31" t="e">
        <f aca="false">IF(J260="","",E260*J260*(E260-E259))</f>
        <v>#N/A</v>
      </c>
      <c r="L260" s="31" t="e">
        <f aca="false">IF(J260="","",J260*(E260-E259))</f>
        <v>#N/A</v>
      </c>
      <c r="M260" s="32"/>
    </row>
    <row r="261" customFormat="false" ht="15" hidden="false" customHeight="false" outlineLevel="0" collapsed="false">
      <c r="E261" s="39" t="n">
        <v>5.18000007718802</v>
      </c>
      <c r="F261" s="39" t="n">
        <v>2.316</v>
      </c>
      <c r="G261" s="31" t="n">
        <f aca="false">IF(E261="","",F261-$F$2)</f>
        <v>2.342</v>
      </c>
      <c r="H261" s="31" t="n">
        <f aca="false">IF(E261="","",E261*G261*(E261-E260))</f>
        <v>0.242631207230975</v>
      </c>
      <c r="I261" s="31" t="n">
        <f aca="false">IF(E261="","",G261*(E261-E260))</f>
        <v>0.0468400006979708</v>
      </c>
      <c r="J261" s="32" t="e">
        <f aca="false">IF(E261="","",IF((G261-$B$14*E261)&lt;0,"",(G261-$B$14*E261)))</f>
        <v>#N/A</v>
      </c>
      <c r="K261" s="31" t="e">
        <f aca="false">IF(J261="","",E261*J261*(E261-E260))</f>
        <v>#N/A</v>
      </c>
      <c r="L261" s="31" t="e">
        <f aca="false">IF(J261="","",J261*(E261-E260))</f>
        <v>#N/A</v>
      </c>
      <c r="M261" s="32"/>
    </row>
    <row r="262" customFormat="false" ht="15" hidden="false" customHeight="false" outlineLevel="0" collapsed="false">
      <c r="E262" s="39" t="n">
        <v>5.20000007748604</v>
      </c>
      <c r="F262" s="39" t="n">
        <v>2.306</v>
      </c>
      <c r="G262" s="31" t="n">
        <f aca="false">IF(E262="","",F262-$F$2)</f>
        <v>2.332</v>
      </c>
      <c r="H262" s="31" t="n">
        <f aca="false">IF(E262="","",E262*G262*(E262-E261))</f>
        <v>0.242528007227889</v>
      </c>
      <c r="I262" s="31" t="n">
        <f aca="false">IF(E262="","",G262*(E262-E261))</f>
        <v>0.0466400006949885</v>
      </c>
      <c r="J262" s="32" t="e">
        <f aca="false">IF(E262="","",IF((G262-$B$14*E262)&lt;0,"",(G262-$B$14*E262)))</f>
        <v>#N/A</v>
      </c>
      <c r="K262" s="31" t="e">
        <f aca="false">IF(J262="","",E262*J262*(E262-E261))</f>
        <v>#N/A</v>
      </c>
      <c r="L262" s="31" t="e">
        <f aca="false">IF(J262="","",J262*(E262-E261))</f>
        <v>#N/A</v>
      </c>
      <c r="M262" s="32"/>
    </row>
    <row r="263" customFormat="false" ht="15" hidden="false" customHeight="false" outlineLevel="0" collapsed="false">
      <c r="E263" s="39" t="n">
        <v>5.22000007778406</v>
      </c>
      <c r="F263" s="39" t="n">
        <v>2.308</v>
      </c>
      <c r="G263" s="31" t="n">
        <f aca="false">IF(E263="","",F263-$F$2)</f>
        <v>2.334</v>
      </c>
      <c r="H263" s="31" t="n">
        <f aca="false">IF(E263="","",E263*G263*(E263-E262))</f>
        <v>0.243669607261922</v>
      </c>
      <c r="I263" s="31" t="n">
        <f aca="false">IF(E263="","",G263*(E263-E262))</f>
        <v>0.0466800006955866</v>
      </c>
      <c r="J263" s="32" t="e">
        <f aca="false">IF(E263="","",IF((G263-$B$14*E263)&lt;0,"",(G263-$B$14*E263)))</f>
        <v>#N/A</v>
      </c>
      <c r="K263" s="31" t="e">
        <f aca="false">IF(J263="","",E263*J263*(E263-E262))</f>
        <v>#N/A</v>
      </c>
      <c r="L263" s="31" t="e">
        <f aca="false">IF(J263="","",J263*(E263-E262))</f>
        <v>#N/A</v>
      </c>
      <c r="M263" s="32"/>
    </row>
    <row r="264" customFormat="false" ht="15" hidden="false" customHeight="false" outlineLevel="0" collapsed="false">
      <c r="E264" s="39" t="n">
        <v>5.24000007808209</v>
      </c>
      <c r="F264" s="39" t="n">
        <v>2.31</v>
      </c>
      <c r="G264" s="31" t="n">
        <f aca="false">IF(E264="","",F264-$F$2)</f>
        <v>2.336</v>
      </c>
      <c r="H264" s="31" t="n">
        <f aca="false">IF(E264="","",E264*G264*(E264-E263))</f>
        <v>0.244812807295992</v>
      </c>
      <c r="I264" s="31" t="n">
        <f aca="false">IF(E264="","",G264*(E264-E263))</f>
        <v>0.0467200006961827</v>
      </c>
      <c r="J264" s="32" t="e">
        <f aca="false">IF(E264="","",IF((G264-$B$14*E264)&lt;0,"",(G264-$B$14*E264)))</f>
        <v>#N/A</v>
      </c>
      <c r="K264" s="31" t="e">
        <f aca="false">IF(J264="","",E264*J264*(E264-E263))</f>
        <v>#N/A</v>
      </c>
      <c r="L264" s="31" t="e">
        <f aca="false">IF(J264="","",J264*(E264-E263))</f>
        <v>#N/A</v>
      </c>
      <c r="M264" s="32"/>
    </row>
    <row r="265" customFormat="false" ht="15" hidden="false" customHeight="false" outlineLevel="0" collapsed="false">
      <c r="E265" s="39" t="n">
        <v>5.26000007838011</v>
      </c>
      <c r="F265" s="39" t="n">
        <v>2.334</v>
      </c>
      <c r="G265" s="31" t="n">
        <f aca="false">IF(E265="","",F265-$F$2)</f>
        <v>2.36</v>
      </c>
      <c r="H265" s="31" t="n">
        <f aca="false">IF(E265="","",E265*G265*(E265-E264))</f>
        <v>0.248272007399084</v>
      </c>
      <c r="I265" s="31" t="n">
        <f aca="false">IF(E265="","",G265*(E265-E264))</f>
        <v>0.0472000007033352</v>
      </c>
      <c r="J265" s="32" t="e">
        <f aca="false">IF(E265="","",IF((G265-$B$14*E265)&lt;0,"",(G265-$B$14*E265)))</f>
        <v>#N/A</v>
      </c>
      <c r="K265" s="31" t="e">
        <f aca="false">IF(J265="","",E265*J265*(E265-E264))</f>
        <v>#N/A</v>
      </c>
      <c r="L265" s="31" t="e">
        <f aca="false">IF(J265="","",J265*(E265-E264))</f>
        <v>#N/A</v>
      </c>
      <c r="M265" s="32"/>
    </row>
    <row r="266" customFormat="false" ht="15" hidden="false" customHeight="false" outlineLevel="0" collapsed="false">
      <c r="E266" s="39" t="n">
        <v>5.28000007867813</v>
      </c>
      <c r="F266" s="39" t="n">
        <v>2.347</v>
      </c>
      <c r="G266" s="31" t="n">
        <f aca="false">IF(E266="","",F266-$F$2)</f>
        <v>2.373</v>
      </c>
      <c r="H266" s="31" t="n">
        <f aca="false">IF(E266="","",E266*G266*(E266-E265))</f>
        <v>0.25058880746813</v>
      </c>
      <c r="I266" s="31" t="n">
        <f aca="false">IF(E266="","",G266*(E266-E265))</f>
        <v>0.0474600007072095</v>
      </c>
      <c r="J266" s="32" t="e">
        <f aca="false">IF(E266="","",IF((G266-$B$14*E266)&lt;0,"",(G266-$B$14*E266)))</f>
        <v>#N/A</v>
      </c>
      <c r="K266" s="31" t="e">
        <f aca="false">IF(J266="","",E266*J266*(E266-E265))</f>
        <v>#N/A</v>
      </c>
      <c r="L266" s="31" t="e">
        <f aca="false">IF(J266="","",J266*(E266-E265))</f>
        <v>#N/A</v>
      </c>
      <c r="M266" s="32"/>
    </row>
    <row r="267" customFormat="false" ht="15" hidden="false" customHeight="false" outlineLevel="0" collapsed="false">
      <c r="E267" s="39" t="n">
        <v>5.30000007897615</v>
      </c>
      <c r="F267" s="39" t="n">
        <v>2.348</v>
      </c>
      <c r="G267" s="31" t="n">
        <f aca="false">IF(E267="","",F267-$F$2)</f>
        <v>2.374</v>
      </c>
      <c r="H267" s="31" t="n">
        <f aca="false">IF(E267="","",E267*G267*(E267-E266))</f>
        <v>0.251644007499567</v>
      </c>
      <c r="I267" s="31" t="n">
        <f aca="false">IF(E267="","",G267*(E267-E266))</f>
        <v>0.0474800007075054</v>
      </c>
      <c r="J267" s="32" t="e">
        <f aca="false">IF(E267="","",IF((G267-$B$14*E267)&lt;0,"",(G267-$B$14*E267)))</f>
        <v>#N/A</v>
      </c>
      <c r="K267" s="31" t="e">
        <f aca="false">IF(J267="","",E267*J267*(E267-E266))</f>
        <v>#N/A</v>
      </c>
      <c r="L267" s="31" t="e">
        <f aca="false">IF(J267="","",J267*(E267-E266))</f>
        <v>#N/A</v>
      </c>
      <c r="M267" s="32"/>
    </row>
    <row r="268" customFormat="false" ht="15" hidden="false" customHeight="false" outlineLevel="0" collapsed="false">
      <c r="E268" s="39" t="n">
        <v>5.32000007927418</v>
      </c>
      <c r="F268" s="39" t="n">
        <v>2.35</v>
      </c>
      <c r="G268" s="31" t="n">
        <f aca="false">IF(E268="","",F268-$F$2)</f>
        <v>2.376</v>
      </c>
      <c r="H268" s="31" t="n">
        <f aca="false">IF(E268="","",E268*G268*(E268-E267))</f>
        <v>0.25280640753422</v>
      </c>
      <c r="I268" s="31" t="n">
        <f aca="false">IF(E268="","",G268*(E268-E267))</f>
        <v>0.0475200007081036</v>
      </c>
      <c r="J268" s="32" t="e">
        <f aca="false">IF(E268="","",IF((G268-$B$14*E268)&lt;0,"",(G268-$B$14*E268)))</f>
        <v>#N/A</v>
      </c>
      <c r="K268" s="31" t="e">
        <f aca="false">IF(J268="","",E268*J268*(E268-E267))</f>
        <v>#N/A</v>
      </c>
      <c r="L268" s="31" t="e">
        <f aca="false">IF(J268="","",J268*(E268-E267))</f>
        <v>#N/A</v>
      </c>
      <c r="M268" s="32"/>
    </row>
    <row r="269" customFormat="false" ht="15" hidden="false" customHeight="false" outlineLevel="0" collapsed="false">
      <c r="E269" s="39" t="n">
        <v>5.3400000795722</v>
      </c>
      <c r="F269" s="39" t="n">
        <v>2.356</v>
      </c>
      <c r="G269" s="31" t="n">
        <f aca="false">IF(E269="","",F269-$F$2)</f>
        <v>2.382</v>
      </c>
      <c r="H269" s="31" t="n">
        <f aca="false">IF(E269="","",E269*G269*(E269-E268))</f>
        <v>0.254397607581642</v>
      </c>
      <c r="I269" s="31" t="n">
        <f aca="false">IF(E269="","",G269*(E269-E268))</f>
        <v>0.0476400007098917</v>
      </c>
      <c r="J269" s="32" t="e">
        <f aca="false">IF(E269="","",IF((G269-$B$14*E269)&lt;0,"",(G269-$B$14*E269)))</f>
        <v>#N/A</v>
      </c>
      <c r="K269" s="31" t="e">
        <f aca="false">IF(J269="","",E269*J269*(E269-E268))</f>
        <v>#N/A</v>
      </c>
      <c r="L269" s="31" t="e">
        <f aca="false">IF(J269="","",J269*(E269-E268))</f>
        <v>#N/A</v>
      </c>
      <c r="M269" s="32"/>
    </row>
    <row r="270" customFormat="false" ht="15" hidden="false" customHeight="false" outlineLevel="0" collapsed="false">
      <c r="E270" s="39" t="n">
        <v>5.36000007987022</v>
      </c>
      <c r="F270" s="39" t="n">
        <v>2.369</v>
      </c>
      <c r="G270" s="31" t="n">
        <f aca="false">IF(E270="","",F270-$F$2)</f>
        <v>2.395</v>
      </c>
      <c r="H270" s="31" t="n">
        <f aca="false">IF(E270="","",E270*G270*(E270-E269))</f>
        <v>0.25674400765157</v>
      </c>
      <c r="I270" s="31" t="n">
        <f aca="false">IF(E270="","",G270*(E270-E269))</f>
        <v>0.047900000713766</v>
      </c>
      <c r="J270" s="32" t="e">
        <f aca="false">IF(E270="","",IF((G270-$B$14*E270)&lt;0,"",(G270-$B$14*E270)))</f>
        <v>#N/A</v>
      </c>
      <c r="K270" s="31" t="e">
        <f aca="false">IF(J270="","",E270*J270*(E270-E269))</f>
        <v>#N/A</v>
      </c>
      <c r="L270" s="31" t="e">
        <f aca="false">IF(J270="","",J270*(E270-E269))</f>
        <v>#N/A</v>
      </c>
      <c r="M270" s="32"/>
    </row>
    <row r="271" customFormat="false" ht="15" hidden="false" customHeight="false" outlineLevel="0" collapsed="false">
      <c r="E271" s="39" t="n">
        <v>5.38000008016825</v>
      </c>
      <c r="F271" s="39" t="n">
        <v>2.376</v>
      </c>
      <c r="G271" s="31" t="n">
        <f aca="false">IF(E271="","",F271-$F$2)</f>
        <v>2.402</v>
      </c>
      <c r="H271" s="31" t="n">
        <f aca="false">IF(E271="","",E271*G271*(E271-E270))</f>
        <v>0.258455207702568</v>
      </c>
      <c r="I271" s="31" t="n">
        <f aca="false">IF(E271="","",G271*(E271-E270))</f>
        <v>0.0480400007158522</v>
      </c>
      <c r="J271" s="32" t="e">
        <f aca="false">IF(E271="","",IF((G271-$B$14*E271)&lt;0,"",(G271-$B$14*E271)))</f>
        <v>#N/A</v>
      </c>
      <c r="K271" s="31" t="e">
        <f aca="false">IF(J271="","",E271*J271*(E271-E270))</f>
        <v>#N/A</v>
      </c>
      <c r="L271" s="31" t="e">
        <f aca="false">IF(J271="","",J271*(E271-E270))</f>
        <v>#N/A</v>
      </c>
      <c r="M271" s="32"/>
    </row>
    <row r="272" customFormat="false" ht="15" hidden="false" customHeight="false" outlineLevel="0" collapsed="false">
      <c r="E272" s="39" t="n">
        <v>5.40000008046627</v>
      </c>
      <c r="F272" s="39" t="n">
        <v>2.398</v>
      </c>
      <c r="G272" s="31" t="n">
        <f aca="false">IF(E272="","",F272-$F$2)</f>
        <v>2.424</v>
      </c>
      <c r="H272" s="31" t="n">
        <f aca="false">IF(E272="","",E272*G272*(E272-E271))</f>
        <v>0.261792007802</v>
      </c>
      <c r="I272" s="31" t="n">
        <f aca="false">IF(E272="","",G272*(E272-E271))</f>
        <v>0.0484800007224066</v>
      </c>
      <c r="J272" s="32" t="e">
        <f aca="false">IF(E272="","",IF((G272-$B$14*E272)&lt;0,"",(G272-$B$14*E272)))</f>
        <v>#N/A</v>
      </c>
      <c r="K272" s="31" t="e">
        <f aca="false">IF(J272="","",E272*J272*(E272-E271))</f>
        <v>#N/A</v>
      </c>
      <c r="L272" s="31" t="e">
        <f aca="false">IF(J272="","",J272*(E272-E271))</f>
        <v>#N/A</v>
      </c>
      <c r="M272" s="32"/>
    </row>
    <row r="273" customFormat="false" ht="15" hidden="false" customHeight="false" outlineLevel="0" collapsed="false">
      <c r="E273" s="39" t="n">
        <v>5.42000008076429</v>
      </c>
      <c r="F273" s="39" t="n">
        <v>2.438</v>
      </c>
      <c r="G273" s="31" t="n">
        <f aca="false">IF(E273="","",F273-$F$2)</f>
        <v>2.464</v>
      </c>
      <c r="H273" s="31" t="n">
        <f aca="false">IF(E273="","",E273*G273*(E273-E272))</f>
        <v>0.267097607960131</v>
      </c>
      <c r="I273" s="31" t="n">
        <f aca="false">IF(E273="","",G273*(E273-E272))</f>
        <v>0.0492800007343297</v>
      </c>
      <c r="J273" s="32" t="e">
        <f aca="false">IF(E273="","",IF((G273-$B$14*E273)&lt;0,"",(G273-$B$14*E273)))</f>
        <v>#N/A</v>
      </c>
      <c r="K273" s="31" t="e">
        <f aca="false">IF(J273="","",E273*J273*(E273-E272))</f>
        <v>#N/A</v>
      </c>
      <c r="L273" s="31" t="e">
        <f aca="false">IF(J273="","",J273*(E273-E272))</f>
        <v>#N/A</v>
      </c>
      <c r="M273" s="32"/>
    </row>
    <row r="274" customFormat="false" ht="15" hidden="false" customHeight="false" outlineLevel="0" collapsed="false">
      <c r="E274" s="39" t="n">
        <v>5.44000008106232</v>
      </c>
      <c r="F274" s="39" t="n">
        <v>2.467</v>
      </c>
      <c r="G274" s="31" t="n">
        <f aca="false">IF(E274="","",F274-$F$2)</f>
        <v>2.493</v>
      </c>
      <c r="H274" s="31" t="n">
        <f aca="false">IF(E274="","",E274*G274*(E274-E273))</f>
        <v>0.271238408083537</v>
      </c>
      <c r="I274" s="31" t="n">
        <f aca="false">IF(E274="","",G274*(E274-E273))</f>
        <v>0.0498600007429724</v>
      </c>
      <c r="J274" s="32" t="e">
        <f aca="false">IF(E274="","",IF((G274-$B$14*E274)&lt;0,"",(G274-$B$14*E274)))</f>
        <v>#N/A</v>
      </c>
      <c r="K274" s="31" t="e">
        <f aca="false">IF(J274="","",E274*J274*(E274-E273))</f>
        <v>#N/A</v>
      </c>
      <c r="L274" s="31" t="e">
        <f aca="false">IF(J274="","",J274*(E274-E273))</f>
        <v>#N/A</v>
      </c>
      <c r="M274" s="32"/>
    </row>
    <row r="275" customFormat="false" ht="15" hidden="false" customHeight="false" outlineLevel="0" collapsed="false">
      <c r="E275" s="39" t="n">
        <v>5.46000008136034</v>
      </c>
      <c r="F275" s="39" t="n">
        <v>2.498</v>
      </c>
      <c r="G275" s="31" t="n">
        <f aca="false">IF(E275="","",F275-$F$2)</f>
        <v>2.524</v>
      </c>
      <c r="H275" s="31" t="n">
        <f aca="false">IF(E275="","",E275*G275*(E275-E274))</f>
        <v>0.275620808214142</v>
      </c>
      <c r="I275" s="31" t="n">
        <f aca="false">IF(E275="","",G275*(E275-E274))</f>
        <v>0.0504800007522111</v>
      </c>
      <c r="J275" s="32" t="e">
        <f aca="false">IF(E275="","",IF((G275-$B$14*E275)&lt;0,"",(G275-$B$14*E275)))</f>
        <v>#N/A</v>
      </c>
      <c r="K275" s="31" t="e">
        <f aca="false">IF(J275="","",E275*J275*(E275-E274))</f>
        <v>#N/A</v>
      </c>
      <c r="L275" s="31" t="e">
        <f aca="false">IF(J275="","",J275*(E275-E274))</f>
        <v>#N/A</v>
      </c>
      <c r="M275" s="32"/>
    </row>
    <row r="276" customFormat="false" ht="15" hidden="false" customHeight="false" outlineLevel="0" collapsed="false">
      <c r="E276" s="39" t="n">
        <v>5.48000008165836</v>
      </c>
      <c r="F276" s="39" t="n">
        <v>2.525</v>
      </c>
      <c r="G276" s="31" t="n">
        <f aca="false">IF(E276="","",F276-$F$2)</f>
        <v>2.551</v>
      </c>
      <c r="H276" s="31" t="n">
        <f aca="false">IF(E276="","",E276*G276*(E276-E275))</f>
        <v>0.279589608332422</v>
      </c>
      <c r="I276" s="31" t="n">
        <f aca="false">IF(E276="","",G276*(E276-E275))</f>
        <v>0.0510200007602577</v>
      </c>
      <c r="J276" s="32" t="e">
        <f aca="false">IF(E276="","",IF((G276-$B$14*E276)&lt;0,"",(G276-$B$14*E276)))</f>
        <v>#N/A</v>
      </c>
      <c r="K276" s="31" t="e">
        <f aca="false">IF(J276="","",E276*J276*(E276-E275))</f>
        <v>#N/A</v>
      </c>
      <c r="L276" s="31" t="e">
        <f aca="false">IF(J276="","",J276*(E276-E275))</f>
        <v>#N/A</v>
      </c>
      <c r="M276" s="32"/>
    </row>
    <row r="277" customFormat="false" ht="15" hidden="false" customHeight="false" outlineLevel="0" collapsed="false">
      <c r="E277" s="39" t="n">
        <v>5.50000008195639</v>
      </c>
      <c r="F277" s="39" t="n">
        <v>2.528</v>
      </c>
      <c r="G277" s="31" t="n">
        <f aca="false">IF(E277="","",F277-$F$2)</f>
        <v>2.554</v>
      </c>
      <c r="H277" s="31" t="n">
        <f aca="false">IF(E277="","",E277*G277*(E277-E276))</f>
        <v>0.280940008372655</v>
      </c>
      <c r="I277" s="31" t="n">
        <f aca="false">IF(E277="","",G277*(E277-E276))</f>
        <v>0.0510800007611495</v>
      </c>
      <c r="J277" s="32" t="e">
        <f aca="false">IF(E277="","",IF((G277-$B$14*E277)&lt;0,"",(G277-$B$14*E277)))</f>
        <v>#N/A</v>
      </c>
      <c r="K277" s="31" t="e">
        <f aca="false">IF(J277="","",E277*J277*(E277-E276))</f>
        <v>#N/A</v>
      </c>
      <c r="L277" s="31" t="e">
        <f aca="false">IF(J277="","",J277*(E277-E276))</f>
        <v>#N/A</v>
      </c>
      <c r="M277" s="32"/>
    </row>
    <row r="278" customFormat="false" ht="15" hidden="false" customHeight="false" outlineLevel="0" collapsed="false">
      <c r="E278" s="39" t="n">
        <v>5.52000008225441</v>
      </c>
      <c r="F278" s="39" t="n">
        <v>2.539</v>
      </c>
      <c r="G278" s="31" t="n">
        <f aca="false">IF(E278="","",F278-$F$2)</f>
        <v>2.565</v>
      </c>
      <c r="H278" s="31" t="n">
        <f aca="false">IF(E278="","",E278*G278*(E278-E277))</f>
        <v>0.283176008439305</v>
      </c>
      <c r="I278" s="31" t="n">
        <f aca="false">IF(E278="","",G278*(E278-E277))</f>
        <v>0.05130000076443</v>
      </c>
      <c r="J278" s="32" t="e">
        <f aca="false">IF(E278="","",IF((G278-$B$14*E278)&lt;0,"",(G278-$B$14*E278)))</f>
        <v>#N/A</v>
      </c>
      <c r="K278" s="31" t="e">
        <f aca="false">IF(J278="","",E278*J278*(E278-E277))</f>
        <v>#N/A</v>
      </c>
      <c r="L278" s="31" t="e">
        <f aca="false">IF(J278="","",J278*(E278-E277))</f>
        <v>#N/A</v>
      </c>
      <c r="M278" s="32"/>
    </row>
    <row r="279" customFormat="false" ht="15" hidden="false" customHeight="false" outlineLevel="0" collapsed="false">
      <c r="E279" s="39" t="n">
        <v>5.54000008255243</v>
      </c>
      <c r="F279" s="39" t="n">
        <v>2.536</v>
      </c>
      <c r="G279" s="31" t="n">
        <f aca="false">IF(E279="","",F279-$F$2)</f>
        <v>2.562</v>
      </c>
      <c r="H279" s="31" t="n">
        <f aca="false">IF(E279="","",E279*G279*(E279-E278))</f>
        <v>0.283869608459976</v>
      </c>
      <c r="I279" s="31" t="n">
        <f aca="false">IF(E279="","",G279*(E279-E278))</f>
        <v>0.0512400007635359</v>
      </c>
      <c r="J279" s="32" t="e">
        <f aca="false">IF(E279="","",IF((G279-$B$14*E279)&lt;0,"",(G279-$B$14*E279)))</f>
        <v>#N/A</v>
      </c>
      <c r="K279" s="31" t="e">
        <f aca="false">IF(J279="","",E279*J279*(E279-E278))</f>
        <v>#N/A</v>
      </c>
      <c r="L279" s="31" t="e">
        <f aca="false">IF(J279="","",J279*(E279-E278))</f>
        <v>#N/A</v>
      </c>
      <c r="M279" s="32"/>
    </row>
    <row r="280" customFormat="false" ht="15" hidden="false" customHeight="false" outlineLevel="0" collapsed="false">
      <c r="E280" s="39" t="n">
        <v>5.56000008285046</v>
      </c>
      <c r="F280" s="39" t="n">
        <v>2.534</v>
      </c>
      <c r="G280" s="31" t="n">
        <f aca="false">IF(E280="","",F280-$F$2)</f>
        <v>2.56</v>
      </c>
      <c r="H280" s="31" t="n">
        <f aca="false">IF(E280="","",E280*G280*(E280-E279))</f>
        <v>0.284672008483889</v>
      </c>
      <c r="I280" s="31" t="n">
        <f aca="false">IF(E280="","",G280*(E280-E279))</f>
        <v>0.0512000007629399</v>
      </c>
      <c r="J280" s="32" t="e">
        <f aca="false">IF(E280="","",IF((G280-$B$14*E280)&lt;0,"",(G280-$B$14*E280)))</f>
        <v>#N/A</v>
      </c>
      <c r="K280" s="31" t="e">
        <f aca="false">IF(J280="","",E280*J280*(E280-E279))</f>
        <v>#N/A</v>
      </c>
      <c r="L280" s="31" t="e">
        <f aca="false">IF(J280="","",J280*(E280-E279))</f>
        <v>#N/A</v>
      </c>
      <c r="M280" s="32"/>
    </row>
    <row r="281" customFormat="false" ht="15" hidden="false" customHeight="false" outlineLevel="0" collapsed="false">
      <c r="E281" s="39" t="n">
        <v>5.58000008314848</v>
      </c>
      <c r="F281" s="39" t="n">
        <v>2.54</v>
      </c>
      <c r="G281" s="31" t="n">
        <f aca="false">IF(E281="","",F281-$F$2)</f>
        <v>2.566</v>
      </c>
      <c r="H281" s="31" t="n">
        <f aca="false">IF(E281="","",E281*G281*(E281-E280))</f>
        <v>0.286365608534363</v>
      </c>
      <c r="I281" s="31" t="n">
        <f aca="false">IF(E281="","",G281*(E281-E280))</f>
        <v>0.051320000764728</v>
      </c>
      <c r="J281" s="32" t="e">
        <f aca="false">IF(E281="","",IF((G281-$B$14*E281)&lt;0,"",(G281-$B$14*E281)))</f>
        <v>#N/A</v>
      </c>
      <c r="K281" s="31" t="e">
        <f aca="false">IF(J281="","",E281*J281*(E281-E280))</f>
        <v>#N/A</v>
      </c>
      <c r="L281" s="31" t="e">
        <f aca="false">IF(J281="","",J281*(E281-E280))</f>
        <v>#N/A</v>
      </c>
      <c r="M281" s="32"/>
    </row>
    <row r="282" customFormat="false" ht="15" hidden="false" customHeight="false" outlineLevel="0" collapsed="false">
      <c r="E282" s="39" t="n">
        <v>5.6000000834465</v>
      </c>
      <c r="F282" s="39" t="n">
        <v>2.548</v>
      </c>
      <c r="G282" s="31" t="n">
        <f aca="false">IF(E282="","",F282-$F$2)</f>
        <v>2.574</v>
      </c>
      <c r="H282" s="31" t="n">
        <f aca="false">IF(E282="","",E282*G282*(E282-E281))</f>
        <v>0.288288008591655</v>
      </c>
      <c r="I282" s="31" t="n">
        <f aca="false">IF(E282="","",G282*(E282-E281))</f>
        <v>0.0514800007671122</v>
      </c>
      <c r="J282" s="32" t="e">
        <f aca="false">IF(E282="","",IF((G282-$B$14*E282)&lt;0,"",(G282-$B$14*E282)))</f>
        <v>#N/A</v>
      </c>
      <c r="K282" s="31" t="e">
        <f aca="false">IF(J282="","",E282*J282*(E282-E281))</f>
        <v>#N/A</v>
      </c>
      <c r="L282" s="31" t="e">
        <f aca="false">IF(J282="","",J282*(E282-E281))</f>
        <v>#N/A</v>
      </c>
      <c r="M282" s="32"/>
    </row>
    <row r="283" customFormat="false" ht="15" hidden="false" customHeight="false" outlineLevel="0" collapsed="false">
      <c r="E283" s="39" t="n">
        <v>5.62000008374453</v>
      </c>
      <c r="F283" s="39" t="n">
        <v>2.552</v>
      </c>
      <c r="G283" s="31" t="n">
        <f aca="false">IF(E283="","",F283-$F$2)</f>
        <v>2.578</v>
      </c>
      <c r="H283" s="31" t="n">
        <f aca="false">IF(E283="","",E283*G283*(E283-E282))</f>
        <v>0.289767208635725</v>
      </c>
      <c r="I283" s="31" t="n">
        <f aca="false">IF(E283="","",G283*(E283-E282))</f>
        <v>0.0515600007683021</v>
      </c>
      <c r="J283" s="32" t="e">
        <f aca="false">IF(E283="","",IF((G283-$B$14*E283)&lt;0,"",(G283-$B$14*E283)))</f>
        <v>#N/A</v>
      </c>
      <c r="K283" s="31" t="e">
        <f aca="false">IF(J283="","",E283*J283*(E283-E282))</f>
        <v>#N/A</v>
      </c>
      <c r="L283" s="31" t="e">
        <f aca="false">IF(J283="","",J283*(E283-E282))</f>
        <v>#N/A</v>
      </c>
      <c r="M283" s="32"/>
    </row>
    <row r="284" customFormat="false" ht="15" hidden="false" customHeight="false" outlineLevel="0" collapsed="false">
      <c r="E284" s="39" t="n">
        <v>5.64000008404255</v>
      </c>
      <c r="F284" s="39" t="n">
        <v>2.575</v>
      </c>
      <c r="G284" s="31" t="n">
        <f aca="false">IF(E284="","",F284-$F$2)</f>
        <v>2.601</v>
      </c>
      <c r="H284" s="31" t="n">
        <f aca="false">IF(E284="","",E284*G284*(E284-E283))</f>
        <v>0.293392808743789</v>
      </c>
      <c r="I284" s="31" t="n">
        <f aca="false">IF(E284="","",G284*(E284-E283))</f>
        <v>0.0520200007751589</v>
      </c>
      <c r="J284" s="32" t="e">
        <f aca="false">IF(E284="","",IF((G284-$B$14*E284)&lt;0,"",(G284-$B$14*E284)))</f>
        <v>#N/A</v>
      </c>
      <c r="K284" s="31" t="e">
        <f aca="false">IF(J284="","",E284*J284*(E284-E283))</f>
        <v>#N/A</v>
      </c>
      <c r="L284" s="31" t="e">
        <f aca="false">IF(J284="","",J284*(E284-E283))</f>
        <v>#N/A</v>
      </c>
      <c r="M284" s="32"/>
    </row>
    <row r="285" customFormat="false" ht="15" hidden="false" customHeight="false" outlineLevel="0" collapsed="false">
      <c r="E285" s="39" t="n">
        <v>5.66000008434057</v>
      </c>
      <c r="F285" s="39" t="n">
        <v>2.584</v>
      </c>
      <c r="G285" s="31" t="n">
        <f aca="false">IF(E285="","",F285-$F$2)</f>
        <v>2.61</v>
      </c>
      <c r="H285" s="31" t="n">
        <f aca="false">IF(E285="","",E285*G285*(E285-E284))</f>
        <v>0.295452008805158</v>
      </c>
      <c r="I285" s="31" t="n">
        <f aca="false">IF(E285="","",G285*(E285-E284))</f>
        <v>0.0522000007778411</v>
      </c>
      <c r="J285" s="32" t="e">
        <f aca="false">IF(E285="","",IF((G285-$B$14*E285)&lt;0,"",(G285-$B$14*E285)))</f>
        <v>#N/A</v>
      </c>
      <c r="K285" s="31" t="e">
        <f aca="false">IF(J285="","",E285*J285*(E285-E284))</f>
        <v>#N/A</v>
      </c>
      <c r="L285" s="31" t="e">
        <f aca="false">IF(J285="","",J285*(E285-E284))</f>
        <v>#N/A</v>
      </c>
      <c r="M285" s="32"/>
    </row>
    <row r="286" customFormat="false" ht="15" hidden="false" customHeight="false" outlineLevel="0" collapsed="false">
      <c r="E286" s="39" t="n">
        <v>5.6800000846386</v>
      </c>
      <c r="F286" s="39" t="n">
        <v>2.596</v>
      </c>
      <c r="G286" s="31" t="n">
        <f aca="false">IF(E286="","",F286-$F$2)</f>
        <v>2.622</v>
      </c>
      <c r="H286" s="31" t="n">
        <f aca="false">IF(E286="","",E286*G286*(E286-E285))</f>
        <v>0.297859208876899</v>
      </c>
      <c r="I286" s="31" t="n">
        <f aca="false">IF(E286="","",G286*(E286-E285))</f>
        <v>0.0524400007814174</v>
      </c>
      <c r="J286" s="32" t="e">
        <f aca="false">IF(E286="","",IF((G286-$B$14*E286)&lt;0,"",(G286-$B$14*E286)))</f>
        <v>#N/A</v>
      </c>
      <c r="K286" s="31" t="e">
        <f aca="false">IF(J286="","",E286*J286*(E286-E285))</f>
        <v>#N/A</v>
      </c>
      <c r="L286" s="31" t="e">
        <f aca="false">IF(J286="","",J286*(E286-E285))</f>
        <v>#N/A</v>
      </c>
      <c r="M286" s="32"/>
    </row>
    <row r="287" customFormat="false" ht="15" hidden="false" customHeight="false" outlineLevel="0" collapsed="false">
      <c r="E287" s="39" t="n">
        <v>5.70000008493662</v>
      </c>
      <c r="F287" s="39" t="n">
        <v>2.602</v>
      </c>
      <c r="G287" s="31" t="n">
        <f aca="false">IF(E287="","",F287-$F$2)</f>
        <v>2.628</v>
      </c>
      <c r="H287" s="31" t="n">
        <f aca="false">IF(E287="","",E287*G287*(E287-E286))</f>
        <v>0.29959200892854</v>
      </c>
      <c r="I287" s="31" t="n">
        <f aca="false">IF(E287="","",G287*(E287-E286))</f>
        <v>0.0525600007832055</v>
      </c>
      <c r="J287" s="32" t="e">
        <f aca="false">IF(E287="","",IF((G287-$B$14*E287)&lt;0,"",(G287-$B$14*E287)))</f>
        <v>#N/A</v>
      </c>
      <c r="K287" s="31" t="e">
        <f aca="false">IF(J287="","",E287*J287*(E287-E286))</f>
        <v>#N/A</v>
      </c>
      <c r="L287" s="31" t="e">
        <f aca="false">IF(J287="","",J287*(E287-E286))</f>
        <v>#N/A</v>
      </c>
      <c r="M287" s="32"/>
    </row>
    <row r="288" customFormat="false" ht="15" hidden="false" customHeight="false" outlineLevel="0" collapsed="false">
      <c r="E288" s="39" t="n">
        <v>5.72000008523464</v>
      </c>
      <c r="F288" s="39" t="n">
        <v>2.62</v>
      </c>
      <c r="G288" s="31" t="n">
        <f aca="false">IF(E288="","",F288-$F$2)</f>
        <v>2.646</v>
      </c>
      <c r="H288" s="31" t="n">
        <f aca="false">IF(E288="","",E288*G288*(E288-E287))</f>
        <v>0.302702409021224</v>
      </c>
      <c r="I288" s="31" t="n">
        <f aca="false">IF(E288="","",G288*(E288-E287))</f>
        <v>0.0529200007885676</v>
      </c>
      <c r="J288" s="32" t="e">
        <f aca="false">IF(E288="","",IF((G288-$B$14*E288)&lt;0,"",(G288-$B$14*E288)))</f>
        <v>#N/A</v>
      </c>
      <c r="K288" s="31" t="e">
        <f aca="false">IF(J288="","",E288*J288*(E288-E287))</f>
        <v>#N/A</v>
      </c>
      <c r="L288" s="31" t="e">
        <f aca="false">IF(J288="","",J288*(E288-E287))</f>
        <v>#N/A</v>
      </c>
      <c r="M288" s="32"/>
    </row>
    <row r="289" customFormat="false" ht="15" hidden="false" customHeight="false" outlineLevel="0" collapsed="false">
      <c r="E289" s="39" t="n">
        <v>5.74000008553267</v>
      </c>
      <c r="F289" s="39" t="n">
        <v>2.61</v>
      </c>
      <c r="G289" s="31" t="n">
        <f aca="false">IF(E289="","",F289-$F$2)</f>
        <v>2.636</v>
      </c>
      <c r="H289" s="31" t="n">
        <f aca="false">IF(E289="","",E289*G289*(E289-E288))</f>
        <v>0.302612809018567</v>
      </c>
      <c r="I289" s="31" t="n">
        <f aca="false">IF(E289="","",G289*(E289-E288))</f>
        <v>0.0527200007855897</v>
      </c>
      <c r="J289" s="32" t="e">
        <f aca="false">IF(E289="","",IF((G289-$B$14*E289)&lt;0,"",(G289-$B$14*E289)))</f>
        <v>#N/A</v>
      </c>
      <c r="K289" s="31" t="e">
        <f aca="false">IF(J289="","",E289*J289*(E289-E288))</f>
        <v>#N/A</v>
      </c>
      <c r="L289" s="31" t="e">
        <f aca="false">IF(J289="","",J289*(E289-E288))</f>
        <v>#N/A</v>
      </c>
      <c r="M289" s="32"/>
    </row>
    <row r="290" customFormat="false" ht="15" hidden="false" customHeight="false" outlineLevel="0" collapsed="false">
      <c r="E290" s="39" t="n">
        <v>5.76000008583069</v>
      </c>
      <c r="F290" s="39" t="n">
        <v>2.608</v>
      </c>
      <c r="G290" s="31" t="n">
        <f aca="false">IF(E290="","",F290-$F$2)</f>
        <v>2.634</v>
      </c>
      <c r="H290" s="31" t="n">
        <f aca="false">IF(E290="","",E290*G290*(E290-E289))</f>
        <v>0.303436809043124</v>
      </c>
      <c r="I290" s="31" t="n">
        <f aca="false">IF(E290="","",G290*(E290-E289))</f>
        <v>0.0526800007849936</v>
      </c>
      <c r="J290" s="32" t="e">
        <f aca="false">IF(E290="","",IF((G290-$B$14*E290)&lt;0,"",(G290-$B$14*E290)))</f>
        <v>#N/A</v>
      </c>
      <c r="K290" s="31" t="e">
        <f aca="false">IF(J290="","",E290*J290*(E290-E289))</f>
        <v>#N/A</v>
      </c>
      <c r="L290" s="31" t="e">
        <f aca="false">IF(J290="","",J290*(E290-E289))</f>
        <v>#N/A</v>
      </c>
      <c r="M290" s="32"/>
    </row>
    <row r="291" customFormat="false" ht="15" hidden="false" customHeight="false" outlineLevel="0" collapsed="false">
      <c r="E291" s="39" t="n">
        <v>5.78000008612871</v>
      </c>
      <c r="F291" s="39" t="n">
        <v>2.621</v>
      </c>
      <c r="G291" s="31" t="n">
        <f aca="false">IF(E291="","",F291-$F$2)</f>
        <v>2.647</v>
      </c>
      <c r="H291" s="31" t="n">
        <f aca="false">IF(E291="","",E291*G291*(E291-E290))</f>
        <v>0.305993209119311</v>
      </c>
      <c r="I291" s="31" t="n">
        <f aca="false">IF(E291="","",G291*(E291-E290))</f>
        <v>0.052940000788868</v>
      </c>
      <c r="J291" s="32" t="e">
        <f aca="false">IF(E291="","",IF((G291-$B$14*E291)&lt;0,"",(G291-$B$14*E291)))</f>
        <v>#N/A</v>
      </c>
      <c r="K291" s="31" t="e">
        <f aca="false">IF(J291="","",E291*J291*(E291-E290))</f>
        <v>#N/A</v>
      </c>
      <c r="L291" s="31" t="e">
        <f aca="false">IF(J291="","",J291*(E291-E290))</f>
        <v>#N/A</v>
      </c>
      <c r="M291" s="32"/>
    </row>
    <row r="292" customFormat="false" ht="15" hidden="false" customHeight="false" outlineLevel="0" collapsed="false">
      <c r="E292" s="39" t="n">
        <v>5.80000008642674</v>
      </c>
      <c r="F292" s="39" t="n">
        <v>2.645</v>
      </c>
      <c r="G292" s="31" t="n">
        <f aca="false">IF(E292="","",F292-$F$2)</f>
        <v>2.671</v>
      </c>
      <c r="H292" s="31" t="n">
        <f aca="false">IF(E292="","",E292*G292*(E292-E291))</f>
        <v>0.309836009233835</v>
      </c>
      <c r="I292" s="31" t="n">
        <f aca="false">IF(E292="","",G292*(E292-E291))</f>
        <v>0.0534200007960205</v>
      </c>
      <c r="J292" s="32" t="e">
        <f aca="false">IF(E292="","",IF((G292-$B$14*E292)&lt;0,"",(G292-$B$14*E292)))</f>
        <v>#N/A</v>
      </c>
      <c r="K292" s="31" t="e">
        <f aca="false">IF(J292="","",E292*J292*(E292-E291))</f>
        <v>#N/A</v>
      </c>
      <c r="L292" s="31" t="e">
        <f aca="false">IF(J292="","",J292*(E292-E291))</f>
        <v>#N/A</v>
      </c>
      <c r="M292" s="32"/>
    </row>
    <row r="293" customFormat="false" ht="15" hidden="false" customHeight="false" outlineLevel="0" collapsed="false">
      <c r="E293" s="39" t="n">
        <v>5.82000008672476</v>
      </c>
      <c r="F293" s="39" t="n">
        <v>2.692</v>
      </c>
      <c r="G293" s="31" t="n">
        <f aca="false">IF(E293="","",F293-$F$2)</f>
        <v>2.718</v>
      </c>
      <c r="H293" s="31" t="n">
        <f aca="false">IF(E293="","",E293*G293*(E293-E292))</f>
        <v>0.316375209428705</v>
      </c>
      <c r="I293" s="31" t="n">
        <f aca="false">IF(E293="","",G293*(E293-E292))</f>
        <v>0.0543600008100252</v>
      </c>
      <c r="J293" s="32" t="e">
        <f aca="false">IF(E293="","",IF((G293-$B$14*E293)&lt;0,"",(G293-$B$14*E293)))</f>
        <v>#N/A</v>
      </c>
      <c r="K293" s="31" t="e">
        <f aca="false">IF(J293="","",E293*J293*(E293-E292))</f>
        <v>#N/A</v>
      </c>
      <c r="L293" s="31" t="e">
        <f aca="false">IF(J293="","",J293*(E293-E292))</f>
        <v>#N/A</v>
      </c>
      <c r="M293" s="32"/>
    </row>
    <row r="294" customFormat="false" ht="15" hidden="false" customHeight="false" outlineLevel="0" collapsed="false">
      <c r="E294" s="39" t="n">
        <v>5.84000008702278</v>
      </c>
      <c r="F294" s="39" t="n">
        <v>2.7</v>
      </c>
      <c r="G294" s="31" t="n">
        <f aca="false">IF(E294="","",F294-$F$2)</f>
        <v>2.726</v>
      </c>
      <c r="H294" s="31" t="n">
        <f aca="false">IF(E294="","",E294*G294*(E294-E293))</f>
        <v>0.318396809488967</v>
      </c>
      <c r="I294" s="31" t="n">
        <f aca="false">IF(E294="","",G294*(E294-E293))</f>
        <v>0.0545200008124118</v>
      </c>
      <c r="J294" s="32" t="e">
        <f aca="false">IF(E294="","",IF((G294-$B$14*E294)&lt;0,"",(G294-$B$14*E294)))</f>
        <v>#N/A</v>
      </c>
      <c r="K294" s="31" t="e">
        <f aca="false">IF(J294="","",E294*J294*(E294-E293))</f>
        <v>#N/A</v>
      </c>
      <c r="L294" s="31" t="e">
        <f aca="false">IF(J294="","",J294*(E294-E293))</f>
        <v>#N/A</v>
      </c>
      <c r="M294" s="32"/>
    </row>
    <row r="295" customFormat="false" ht="15" hidden="false" customHeight="false" outlineLevel="0" collapsed="false">
      <c r="E295" s="39" t="n">
        <v>5.86000008732081</v>
      </c>
      <c r="F295" s="39" t="n">
        <v>2.732</v>
      </c>
      <c r="G295" s="31" t="n">
        <f aca="false">IF(E295="","",F295-$F$2)</f>
        <v>2.758</v>
      </c>
      <c r="H295" s="31" t="n">
        <f aca="false">IF(E295="","",E295*G295*(E295-E294))</f>
        <v>0.323237609633234</v>
      </c>
      <c r="I295" s="31" t="n">
        <f aca="false">IF(E295="","",G295*(E295-E294))</f>
        <v>0.0551600008219485</v>
      </c>
      <c r="J295" s="32" t="e">
        <f aca="false">IF(E295="","",IF((G295-$B$14*E295)&lt;0,"",(G295-$B$14*E295)))</f>
        <v>#N/A</v>
      </c>
      <c r="K295" s="31" t="e">
        <f aca="false">IF(J295="","",E295*J295*(E295-E294))</f>
        <v>#N/A</v>
      </c>
      <c r="L295" s="31" t="e">
        <f aca="false">IF(J295="","",J295*(E295-E294))</f>
        <v>#N/A</v>
      </c>
      <c r="M295" s="32"/>
    </row>
    <row r="296" customFormat="false" ht="15" hidden="false" customHeight="false" outlineLevel="0" collapsed="false">
      <c r="E296" s="39" t="n">
        <v>5.88000008761883</v>
      </c>
      <c r="F296" s="39" t="n">
        <v>2.757</v>
      </c>
      <c r="G296" s="31" t="n">
        <f aca="false">IF(E296="","",F296-$F$2)</f>
        <v>2.783</v>
      </c>
      <c r="H296" s="31" t="n">
        <f aca="false">IF(E296="","",E296*G296*(E296-E295))</f>
        <v>0.327280809753731</v>
      </c>
      <c r="I296" s="31" t="n">
        <f aca="false">IF(E296="","",G296*(E296-E295))</f>
        <v>0.0556600008293992</v>
      </c>
      <c r="J296" s="32" t="e">
        <f aca="false">IF(E296="","",IF((G296-$B$14*E296)&lt;0,"",(G296-$B$14*E296)))</f>
        <v>#N/A</v>
      </c>
      <c r="K296" s="31" t="e">
        <f aca="false">IF(J296="","",E296*J296*(E296-E295))</f>
        <v>#N/A</v>
      </c>
      <c r="L296" s="31" t="e">
        <f aca="false">IF(J296="","",J296*(E296-E295))</f>
        <v>#N/A</v>
      </c>
      <c r="M296" s="32"/>
    </row>
    <row r="297" customFormat="false" ht="15" hidden="false" customHeight="false" outlineLevel="0" collapsed="false">
      <c r="E297" s="39" t="n">
        <v>5.90000008791685</v>
      </c>
      <c r="F297" s="39" t="n">
        <v>2.79</v>
      </c>
      <c r="G297" s="31" t="n">
        <f aca="false">IF(E297="","",F297-$F$2)</f>
        <v>2.816</v>
      </c>
      <c r="H297" s="31" t="n">
        <f aca="false">IF(E297="","",E297*G297*(E297-E296))</f>
        <v>0.332288009902957</v>
      </c>
      <c r="I297" s="31" t="n">
        <f aca="false">IF(E297="","",G297*(E297-E296))</f>
        <v>0.056320000839234</v>
      </c>
      <c r="J297" s="32" t="e">
        <f aca="false">IF(E297="","",IF((G297-$B$14*E297)&lt;0,"",(G297-$B$14*E297)))</f>
        <v>#N/A</v>
      </c>
      <c r="K297" s="31" t="e">
        <f aca="false">IF(J297="","",E297*J297*(E297-E296))</f>
        <v>#N/A</v>
      </c>
      <c r="L297" s="31" t="e">
        <f aca="false">IF(J297="","",J297*(E297-E296))</f>
        <v>#N/A</v>
      </c>
      <c r="M297" s="32"/>
    </row>
    <row r="298" customFormat="false" ht="15" hidden="false" customHeight="false" outlineLevel="0" collapsed="false">
      <c r="E298" s="39" t="n">
        <v>5.92000008821487</v>
      </c>
      <c r="F298" s="39" t="n">
        <v>2.862</v>
      </c>
      <c r="G298" s="31" t="n">
        <f aca="false">IF(E298="","",F298-$F$2)</f>
        <v>2.888</v>
      </c>
      <c r="H298" s="31" t="n">
        <f aca="false">IF(E298="","",E298*G298*(E298-E297))</f>
        <v>0.34193921019057</v>
      </c>
      <c r="I298" s="31" t="n">
        <f aca="false">IF(E298="","",G298*(E298-E297))</f>
        <v>0.057760000860689</v>
      </c>
      <c r="J298" s="32" t="e">
        <f aca="false">IF(E298="","",IF((G298-$B$14*E298)&lt;0,"",(G298-$B$14*E298)))</f>
        <v>#N/A</v>
      </c>
      <c r="K298" s="31" t="e">
        <f aca="false">IF(J298="","",E298*J298*(E298-E297))</f>
        <v>#N/A</v>
      </c>
      <c r="L298" s="31" t="e">
        <f aca="false">IF(J298="","",J298*(E298-E297))</f>
        <v>#N/A</v>
      </c>
      <c r="M298" s="32"/>
    </row>
    <row r="299" customFormat="false" ht="15" hidden="false" customHeight="false" outlineLevel="0" collapsed="false">
      <c r="E299" s="39" t="n">
        <v>5.9400000885129</v>
      </c>
      <c r="F299" s="39" t="n">
        <v>2.887</v>
      </c>
      <c r="G299" s="31" t="n">
        <f aca="false">IF(E299="","",F299-$F$2)</f>
        <v>2.913</v>
      </c>
      <c r="H299" s="31" t="n">
        <f aca="false">IF(E299="","",E299*G299*(E299-E298))</f>
        <v>0.346064410313526</v>
      </c>
      <c r="I299" s="31" t="n">
        <f aca="false">IF(E299="","",G299*(E299-E298))</f>
        <v>0.0582600008681422</v>
      </c>
      <c r="J299" s="32" t="e">
        <f aca="false">IF(E299="","",IF((G299-$B$14*E299)&lt;0,"",(G299-$B$14*E299)))</f>
        <v>#N/A</v>
      </c>
      <c r="K299" s="31" t="e">
        <f aca="false">IF(J299="","",E299*J299*(E299-E298))</f>
        <v>#N/A</v>
      </c>
      <c r="L299" s="31" t="e">
        <f aca="false">IF(J299="","",J299*(E299-E298))</f>
        <v>#N/A</v>
      </c>
      <c r="M299" s="32"/>
    </row>
    <row r="300" customFormat="false" ht="15" hidden="false" customHeight="false" outlineLevel="0" collapsed="false">
      <c r="E300" s="39" t="n">
        <v>5.96000008881092</v>
      </c>
      <c r="F300" s="39" t="n">
        <v>2.921</v>
      </c>
      <c r="G300" s="31" t="n">
        <f aca="false">IF(E300="","",F300-$F$2)</f>
        <v>2.947</v>
      </c>
      <c r="H300" s="31" t="n">
        <f aca="false">IF(E300="","",E300*G300*(E300-E299))</f>
        <v>0.351282410469034</v>
      </c>
      <c r="I300" s="31" t="n">
        <f aca="false">IF(E300="","",G300*(E300-E299))</f>
        <v>0.058940000878275</v>
      </c>
      <c r="J300" s="32" t="e">
        <f aca="false">IF(E300="","",IF((G300-$B$14*E300)&lt;0,"",(G300-$B$14*E300)))</f>
        <v>#N/A</v>
      </c>
      <c r="K300" s="31" t="e">
        <f aca="false">IF(J300="","",E300*J300*(E300-E299))</f>
        <v>#N/A</v>
      </c>
      <c r="L300" s="31" t="e">
        <f aca="false">IF(J300="","",J300*(E300-E299))</f>
        <v>#N/A</v>
      </c>
      <c r="M300" s="32"/>
    </row>
    <row r="301" customFormat="false" ht="15" hidden="false" customHeight="false" outlineLevel="0" collapsed="false">
      <c r="E301" s="39" t="n">
        <v>5.98000008910894</v>
      </c>
      <c r="F301" s="39" t="n">
        <v>2.92</v>
      </c>
      <c r="G301" s="31" t="n">
        <f aca="false">IF(E301="","",F301-$F$2)</f>
        <v>2.946</v>
      </c>
      <c r="H301" s="31" t="n">
        <f aca="false">IF(E301="","",E301*G301*(E301-E300))</f>
        <v>0.352341610500601</v>
      </c>
      <c r="I301" s="31" t="n">
        <f aca="false">IF(E301="","",G301*(E301-E300))</f>
        <v>0.0589200008779769</v>
      </c>
      <c r="J301" s="32" t="e">
        <f aca="false">IF(E301="","",IF((G301-$B$14*E301)&lt;0,"",(G301-$B$14*E301)))</f>
        <v>#N/A</v>
      </c>
      <c r="K301" s="31" t="e">
        <f aca="false">IF(J301="","",E301*J301*(E301-E300))</f>
        <v>#N/A</v>
      </c>
      <c r="L301" s="31" t="e">
        <f aca="false">IF(J301="","",J301*(E301-E300))</f>
        <v>#N/A</v>
      </c>
      <c r="M301" s="32"/>
    </row>
    <row r="302" customFormat="false" ht="15" hidden="false" customHeight="false" outlineLevel="0" collapsed="false">
      <c r="E302" s="39" t="n">
        <v>6.00000008940697</v>
      </c>
      <c r="F302" s="39" t="n">
        <v>2.896</v>
      </c>
      <c r="G302" s="31" t="n">
        <f aca="false">IF(E302="","",F302-$F$2)</f>
        <v>2.922</v>
      </c>
      <c r="H302" s="31" t="n">
        <f aca="false">IF(E302="","",E302*G302*(E302-E301))</f>
        <v>0.350640010449889</v>
      </c>
      <c r="I302" s="31" t="n">
        <f aca="false">IF(E302="","",G302*(E302-E301))</f>
        <v>0.0584400008708244</v>
      </c>
      <c r="J302" s="32" t="e">
        <f aca="false">IF(E302="","",IF((G302-$B$14*E302)&lt;0,"",(G302-$B$14*E302)))</f>
        <v>#N/A</v>
      </c>
      <c r="K302" s="31" t="e">
        <f aca="false">IF(J302="","",E302*J302*(E302-E301))</f>
        <v>#N/A</v>
      </c>
      <c r="L302" s="31" t="e">
        <f aca="false">IF(J302="","",J302*(E302-E301))</f>
        <v>#N/A</v>
      </c>
      <c r="M302" s="32"/>
    </row>
    <row r="303" customFormat="false" ht="15" hidden="false" customHeight="false" outlineLevel="0" collapsed="false">
      <c r="E303" s="39" t="n">
        <v>6.02000008970499</v>
      </c>
      <c r="F303" s="39" t="n">
        <v>2.894</v>
      </c>
      <c r="G303" s="31" t="n">
        <f aca="false">IF(E303="","",F303-$F$2)</f>
        <v>2.92</v>
      </c>
      <c r="H303" s="31" t="n">
        <f aca="false">IF(E303="","",E303*G303*(E303-E302))</f>
        <v>0.351568010477531</v>
      </c>
      <c r="I303" s="31" t="n">
        <f aca="false">IF(E303="","",G303*(E303-E302))</f>
        <v>0.0584000008702258</v>
      </c>
      <c r="J303" s="32" t="e">
        <f aca="false">IF(E303="","",IF((G303-$B$14*E303)&lt;0,"",(G303-$B$14*E303)))</f>
        <v>#N/A</v>
      </c>
      <c r="K303" s="31" t="e">
        <f aca="false">IF(J303="","",E303*J303*(E303-E302))</f>
        <v>#N/A</v>
      </c>
      <c r="L303" s="31" t="e">
        <f aca="false">IF(J303="","",J303*(E303-E302))</f>
        <v>#N/A</v>
      </c>
      <c r="M303" s="32"/>
    </row>
    <row r="304" customFormat="false" ht="15" hidden="false" customHeight="false" outlineLevel="0" collapsed="false">
      <c r="E304" s="39" t="n">
        <v>6.04000009000301</v>
      </c>
      <c r="F304" s="39" t="n">
        <v>2.85</v>
      </c>
      <c r="G304" s="31" t="n">
        <f aca="false">IF(E304="","",F304-$F$2)</f>
        <v>2.876</v>
      </c>
      <c r="H304" s="31" t="n">
        <f aca="false">IF(E304="","",E304*G304*(E304-E303))</f>
        <v>0.34742081035395</v>
      </c>
      <c r="I304" s="31" t="n">
        <f aca="false">IF(E304="","",G304*(E304-E303))</f>
        <v>0.0575200008571153</v>
      </c>
      <c r="J304" s="32" t="e">
        <f aca="false">IF(E304="","",IF((G304-$B$14*E304)&lt;0,"",(G304-$B$14*E304)))</f>
        <v>#N/A</v>
      </c>
      <c r="K304" s="31" t="e">
        <f aca="false">IF(J304="","",E304*J304*(E304-E303))</f>
        <v>#N/A</v>
      </c>
      <c r="L304" s="31" t="e">
        <f aca="false">IF(J304="","",J304*(E304-E303))</f>
        <v>#N/A</v>
      </c>
      <c r="M304" s="32"/>
    </row>
    <row r="305" customFormat="false" ht="15" hidden="false" customHeight="false" outlineLevel="0" collapsed="false">
      <c r="E305" s="39" t="n">
        <v>6.06000009030104</v>
      </c>
      <c r="F305" s="39" t="n">
        <v>2.845</v>
      </c>
      <c r="G305" s="31" t="n">
        <f aca="false">IF(E305="","",F305-$F$2)</f>
        <v>2.871</v>
      </c>
      <c r="H305" s="31" t="n">
        <f aca="false">IF(E305="","",E305*G305*(E305-E304))</f>
        <v>0.347965210370174</v>
      </c>
      <c r="I305" s="31" t="n">
        <f aca="false">IF(E305="","",G305*(E305-E304))</f>
        <v>0.0574200008556252</v>
      </c>
      <c r="J305" s="32" t="e">
        <f aca="false">IF(E305="","",IF((G305-$B$14*E305)&lt;0,"",(G305-$B$14*E305)))</f>
        <v>#N/A</v>
      </c>
      <c r="K305" s="31" t="e">
        <f aca="false">IF(J305="","",E305*J305*(E305-E304))</f>
        <v>#N/A</v>
      </c>
      <c r="L305" s="31" t="e">
        <f aca="false">IF(J305="","",J305*(E305-E304))</f>
        <v>#N/A</v>
      </c>
      <c r="M305" s="32"/>
    </row>
    <row r="306" customFormat="false" ht="15" hidden="false" customHeight="false" outlineLevel="0" collapsed="false">
      <c r="E306" s="39" t="n">
        <v>6.08000009059906</v>
      </c>
      <c r="F306" s="39" t="n">
        <v>2.848</v>
      </c>
      <c r="G306" s="31" t="n">
        <f aca="false">IF(E306="","",F306-$F$2)</f>
        <v>2.874</v>
      </c>
      <c r="H306" s="31" t="n">
        <f aca="false">IF(E306="","",E306*G306*(E306-E305))</f>
        <v>0.349478410415271</v>
      </c>
      <c r="I306" s="31" t="n">
        <f aca="false">IF(E306="","",G306*(E306-E305))</f>
        <v>0.0574800008565193</v>
      </c>
      <c r="J306" s="32" t="e">
        <f aca="false">IF(E306="","",IF((G306-$B$14*E306)&lt;0,"",(G306-$B$14*E306)))</f>
        <v>#N/A</v>
      </c>
      <c r="K306" s="31" t="e">
        <f aca="false">IF(J306="","",E306*J306*(E306-E305))</f>
        <v>#N/A</v>
      </c>
      <c r="L306" s="31" t="e">
        <f aca="false">IF(J306="","",J306*(E306-E305))</f>
        <v>#N/A</v>
      </c>
      <c r="M306" s="32"/>
    </row>
    <row r="307" customFormat="false" ht="15" hidden="false" customHeight="false" outlineLevel="0" collapsed="false">
      <c r="E307" s="39" t="n">
        <v>6.10000009089708</v>
      </c>
      <c r="F307" s="39" t="n">
        <v>2.828</v>
      </c>
      <c r="G307" s="31" t="n">
        <f aca="false">IF(E307="","",F307-$F$2)</f>
        <v>2.854</v>
      </c>
      <c r="H307" s="31" t="n">
        <f aca="false">IF(E307="","",E307*G307*(E307-E306))</f>
        <v>0.348188010376814</v>
      </c>
      <c r="I307" s="31" t="n">
        <f aca="false">IF(E307="","",G307*(E307-E306))</f>
        <v>0.0570800008505588</v>
      </c>
      <c r="J307" s="32" t="e">
        <f aca="false">IF(E307="","",IF((G307-$B$14*E307)&lt;0,"",(G307-$B$14*E307)))</f>
        <v>#N/A</v>
      </c>
      <c r="K307" s="31" t="e">
        <f aca="false">IF(J307="","",E307*J307*(E307-E306))</f>
        <v>#N/A</v>
      </c>
      <c r="L307" s="31" t="e">
        <f aca="false">IF(J307="","",J307*(E307-E306))</f>
        <v>#N/A</v>
      </c>
      <c r="M307" s="32"/>
    </row>
    <row r="308" customFormat="false" ht="15" hidden="false" customHeight="false" outlineLevel="0" collapsed="false">
      <c r="E308" s="39" t="n">
        <v>6.12000009119511</v>
      </c>
      <c r="F308" s="39" t="n">
        <v>2.828</v>
      </c>
      <c r="G308" s="31" t="n">
        <f aca="false">IF(E308="","",F308-$F$2)</f>
        <v>2.854</v>
      </c>
      <c r="H308" s="31" t="n">
        <f aca="false">IF(E308="","",E308*G308*(E308-E307))</f>
        <v>0.349329610410821</v>
      </c>
      <c r="I308" s="31" t="n">
        <f aca="false">IF(E308="","",G308*(E308-E307))</f>
        <v>0.0570800008505562</v>
      </c>
      <c r="J308" s="32" t="e">
        <f aca="false">IF(E308="","",IF((G308-$B$14*E308)&lt;0,"",(G308-$B$14*E308)))</f>
        <v>#N/A</v>
      </c>
      <c r="K308" s="31" t="e">
        <f aca="false">IF(J308="","",E308*J308*(E308-E307))</f>
        <v>#N/A</v>
      </c>
      <c r="L308" s="31" t="e">
        <f aca="false">IF(J308="","",J308*(E308-E307))</f>
        <v>#N/A</v>
      </c>
      <c r="M308" s="32"/>
    </row>
    <row r="309" customFormat="false" ht="15" hidden="false" customHeight="false" outlineLevel="0" collapsed="false">
      <c r="E309" s="39" t="n">
        <v>6.14000009149313</v>
      </c>
      <c r="F309" s="39" t="n">
        <v>2.807</v>
      </c>
      <c r="G309" s="31" t="n">
        <f aca="false">IF(E309="","",F309-$F$2)</f>
        <v>2.833</v>
      </c>
      <c r="H309" s="31" t="n">
        <f aca="false">IF(E309="","",E309*G309*(E309-E308))</f>
        <v>0.347892410368005</v>
      </c>
      <c r="I309" s="31" t="n">
        <f aca="false">IF(E309="","",G309*(E309-E308))</f>
        <v>0.0566600008443003</v>
      </c>
      <c r="J309" s="32" t="e">
        <f aca="false">IF(E309="","",IF((G309-$B$14*E309)&lt;0,"",(G309-$B$14*E309)))</f>
        <v>#N/A</v>
      </c>
      <c r="K309" s="31" t="e">
        <f aca="false">IF(J309="","",E309*J309*(E309-E308))</f>
        <v>#N/A</v>
      </c>
      <c r="L309" s="31" t="e">
        <f aca="false">IF(J309="","",J309*(E309-E308))</f>
        <v>#N/A</v>
      </c>
      <c r="M309" s="32"/>
    </row>
    <row r="310" customFormat="false" ht="15" hidden="false" customHeight="false" outlineLevel="0" collapsed="false">
      <c r="E310" s="39" t="n">
        <v>6.16000009179115</v>
      </c>
      <c r="F310" s="39" t="n">
        <v>2.802</v>
      </c>
      <c r="G310" s="31" t="n">
        <f aca="false">IF(E310="","",F310-$F$2)</f>
        <v>2.828</v>
      </c>
      <c r="H310" s="31" t="n">
        <f aca="false">IF(E310="","",E310*G310*(E310-E309))</f>
        <v>0.348409610383418</v>
      </c>
      <c r="I310" s="31" t="n">
        <f aca="false">IF(E310="","",G310*(E310-E309))</f>
        <v>0.0565600008428102</v>
      </c>
      <c r="J310" s="32" t="e">
        <f aca="false">IF(E310="","",IF((G310-$B$14*E310)&lt;0,"",(G310-$B$14*E310)))</f>
        <v>#N/A</v>
      </c>
      <c r="K310" s="31" t="e">
        <f aca="false">IF(J310="","",E310*J310*(E310-E309))</f>
        <v>#N/A</v>
      </c>
      <c r="L310" s="31" t="e">
        <f aca="false">IF(J310="","",J310*(E310-E309))</f>
        <v>#N/A</v>
      </c>
      <c r="M310" s="32"/>
    </row>
    <row r="311" customFormat="false" ht="15" hidden="false" customHeight="false" outlineLevel="0" collapsed="false">
      <c r="E311" s="39" t="n">
        <v>6.18000009208918</v>
      </c>
      <c r="F311" s="39" t="n">
        <v>2.827</v>
      </c>
      <c r="G311" s="31" t="n">
        <f aca="false">IF(E311="","",F311-$F$2)</f>
        <v>2.853</v>
      </c>
      <c r="H311" s="31" t="n">
        <f aca="false">IF(E311="","",E311*G311*(E311-E310))</f>
        <v>0.35263081050922</v>
      </c>
      <c r="I311" s="31" t="n">
        <f aca="false">IF(E311="","",G311*(E311-E310))</f>
        <v>0.0570600008502608</v>
      </c>
      <c r="J311" s="32" t="e">
        <f aca="false">IF(E311="","",IF((G311-$B$14*E311)&lt;0,"",(G311-$B$14*E311)))</f>
        <v>#N/A</v>
      </c>
      <c r="K311" s="31" t="e">
        <f aca="false">IF(J311="","",E311*J311*(E311-E310))</f>
        <v>#N/A</v>
      </c>
      <c r="L311" s="31" t="e">
        <f aca="false">IF(J311="","",J311*(E311-E310))</f>
        <v>#N/A</v>
      </c>
      <c r="M311" s="32"/>
    </row>
    <row r="312" customFormat="false" ht="15" hidden="false" customHeight="false" outlineLevel="0" collapsed="false">
      <c r="E312" s="39" t="n">
        <v>6.2000000923872</v>
      </c>
      <c r="F312" s="39" t="n">
        <v>2.842</v>
      </c>
      <c r="G312" s="31" t="n">
        <f aca="false">IF(E312="","",F312-$F$2)</f>
        <v>2.868</v>
      </c>
      <c r="H312" s="31" t="n">
        <f aca="false">IF(E312="","",E312*G312*(E312-E311))</f>
        <v>0.355632010598663</v>
      </c>
      <c r="I312" s="31" t="n">
        <f aca="false">IF(E312="","",G312*(E312-E311))</f>
        <v>0.0573600008547312</v>
      </c>
      <c r="J312" s="32" t="e">
        <f aca="false">IF(E312="","",IF((G312-$B$14*E312)&lt;0,"",(G312-$B$14*E312)))</f>
        <v>#N/A</v>
      </c>
      <c r="K312" s="31" t="e">
        <f aca="false">IF(J312="","",E312*J312*(E312-E311))</f>
        <v>#N/A</v>
      </c>
      <c r="L312" s="31" t="e">
        <f aca="false">IF(J312="","",J312*(E312-E311))</f>
        <v>#N/A</v>
      </c>
      <c r="M312" s="32"/>
    </row>
    <row r="313" customFormat="false" ht="15" hidden="false" customHeight="false" outlineLevel="0" collapsed="false">
      <c r="E313" s="39" t="n">
        <v>6.22000009268522</v>
      </c>
      <c r="F313" s="39" t="n">
        <v>2.881</v>
      </c>
      <c r="G313" s="31" t="n">
        <f aca="false">IF(E313="","",F313-$F$2)</f>
        <v>2.907</v>
      </c>
      <c r="H313" s="31" t="n">
        <f aca="false">IF(E313="","",E313*G313*(E313-E312))</f>
        <v>0.361630810777425</v>
      </c>
      <c r="I313" s="31" t="n">
        <f aca="false">IF(E313="","",G313*(E313-E312))</f>
        <v>0.0581400008663514</v>
      </c>
      <c r="J313" s="32" t="e">
        <f aca="false">IF(E313="","",IF((G313-$B$14*E313)&lt;0,"",(G313-$B$14*E313)))</f>
        <v>#N/A</v>
      </c>
      <c r="K313" s="31" t="e">
        <f aca="false">IF(J313="","",E313*J313*(E313-E312))</f>
        <v>#N/A</v>
      </c>
      <c r="L313" s="31" t="e">
        <f aca="false">IF(J313="","",J313*(E313-E312))</f>
        <v>#N/A</v>
      </c>
      <c r="M313" s="32"/>
    </row>
    <row r="314" customFormat="false" ht="15" hidden="false" customHeight="false" outlineLevel="0" collapsed="false">
      <c r="E314" s="39" t="n">
        <v>6.24000009298325</v>
      </c>
      <c r="F314" s="39" t="n">
        <v>2.934</v>
      </c>
      <c r="G314" s="31" t="n">
        <f aca="false">IF(E314="","",F314-$F$2)</f>
        <v>2.96</v>
      </c>
      <c r="H314" s="31" t="n">
        <f aca="false">IF(E314="","",E314*G314*(E314-E313))</f>
        <v>0.36940801100922</v>
      </c>
      <c r="I314" s="31" t="n">
        <f aca="false">IF(E314="","",G314*(E314-E313))</f>
        <v>0.0592000008821493</v>
      </c>
      <c r="J314" s="32" t="e">
        <f aca="false">IF(E314="","",IF((G314-$B$14*E314)&lt;0,"",(G314-$B$14*E314)))</f>
        <v>#N/A</v>
      </c>
      <c r="K314" s="31" t="e">
        <f aca="false">IF(J314="","",E314*J314*(E314-E313))</f>
        <v>#N/A</v>
      </c>
      <c r="L314" s="31" t="e">
        <f aca="false">IF(J314="","",J314*(E314-E313))</f>
        <v>#N/A</v>
      </c>
      <c r="M314" s="32"/>
    </row>
    <row r="315" customFormat="false" ht="15" hidden="false" customHeight="false" outlineLevel="0" collapsed="false">
      <c r="E315" s="39" t="n">
        <v>6.26000009328127</v>
      </c>
      <c r="F315" s="39" t="n">
        <v>2.943</v>
      </c>
      <c r="G315" s="31" t="n">
        <f aca="false">IF(E315="","",F315-$F$2)</f>
        <v>2.969</v>
      </c>
      <c r="H315" s="31" t="n">
        <f aca="false">IF(E315="","",E315*G315*(E315-E314))</f>
        <v>0.371718811078087</v>
      </c>
      <c r="I315" s="31" t="n">
        <f aca="false">IF(E315="","",G315*(E315-E314))</f>
        <v>0.0593800008848315</v>
      </c>
      <c r="J315" s="32" t="e">
        <f aca="false">IF(E315="","",IF((G315-$B$14*E315)&lt;0,"",(G315-$B$14*E315)))</f>
        <v>#N/A</v>
      </c>
      <c r="K315" s="31" t="e">
        <f aca="false">IF(J315="","",E315*J315*(E315-E314))</f>
        <v>#N/A</v>
      </c>
      <c r="L315" s="31" t="e">
        <f aca="false">IF(J315="","",J315*(E315-E314))</f>
        <v>#N/A</v>
      </c>
      <c r="M315" s="32"/>
    </row>
    <row r="316" customFormat="false" ht="15" hidden="false" customHeight="false" outlineLevel="0" collapsed="false">
      <c r="E316" s="39" t="n">
        <v>6.28000009357929</v>
      </c>
      <c r="F316" s="39" t="n">
        <v>2.977</v>
      </c>
      <c r="G316" s="31" t="n">
        <f aca="false">IF(E316="","",F316-$F$2)</f>
        <v>3.003</v>
      </c>
      <c r="H316" s="31" t="n">
        <f aca="false">IF(E316="","",E316*G316*(E316-E315))</f>
        <v>0.377176811240748</v>
      </c>
      <c r="I316" s="31" t="n">
        <f aca="false">IF(E316="","",G316*(E316-E315))</f>
        <v>0.0600600008949643</v>
      </c>
      <c r="J316" s="32" t="e">
        <f aca="false">IF(E316="","",IF((G316-$B$14*E316)&lt;0,"",(G316-$B$14*E316)))</f>
        <v>#N/A</v>
      </c>
      <c r="K316" s="31" t="e">
        <f aca="false">IF(J316="","",E316*J316*(E316-E315))</f>
        <v>#N/A</v>
      </c>
      <c r="L316" s="31" t="e">
        <f aca="false">IF(J316="","",J316*(E316-E315))</f>
        <v>#N/A</v>
      </c>
      <c r="M316" s="32"/>
    </row>
    <row r="317" customFormat="false" ht="15" hidden="false" customHeight="false" outlineLevel="0" collapsed="false">
      <c r="E317" s="39" t="n">
        <v>6.30000009387732</v>
      </c>
      <c r="F317" s="39" t="n">
        <v>2.988</v>
      </c>
      <c r="G317" s="31" t="n">
        <f aca="false">IF(E317="","",F317-$F$2)</f>
        <v>3.014</v>
      </c>
      <c r="H317" s="31" t="n">
        <f aca="false">IF(E317="","",E317*G317*(E317-E316))</f>
        <v>0.379764011317853</v>
      </c>
      <c r="I317" s="31" t="n">
        <f aca="false">IF(E317="","",G317*(E317-E316))</f>
        <v>0.0602800008982425</v>
      </c>
      <c r="J317" s="32" t="e">
        <f aca="false">IF(E317="","",IF((G317-$B$14*E317)&lt;0,"",(G317-$B$14*E317)))</f>
        <v>#N/A</v>
      </c>
      <c r="K317" s="31" t="e">
        <f aca="false">IF(J317="","",E317*J317*(E317-E316))</f>
        <v>#N/A</v>
      </c>
      <c r="L317" s="31" t="e">
        <f aca="false">IF(J317="","",J317*(E317-E316))</f>
        <v>#N/A</v>
      </c>
      <c r="M317" s="32"/>
    </row>
    <row r="318" customFormat="false" ht="15" hidden="false" customHeight="false" outlineLevel="0" collapsed="false">
      <c r="E318" s="39" t="n">
        <v>6.32000009417534</v>
      </c>
      <c r="F318" s="39" t="n">
        <v>2.98</v>
      </c>
      <c r="G318" s="31" t="n">
        <f aca="false">IF(E318="","",F318-$F$2)</f>
        <v>3.006</v>
      </c>
      <c r="H318" s="31" t="n">
        <f aca="false">IF(E318="","",E318*G318*(E318-E317))</f>
        <v>0.379958411323629</v>
      </c>
      <c r="I318" s="31" t="n">
        <f aca="false">IF(E318="","",G318*(E318-E317))</f>
        <v>0.0601200008958557</v>
      </c>
      <c r="J318" s="32" t="e">
        <f aca="false">IF(E318="","",IF((G318-$B$14*E318)&lt;0,"",(G318-$B$14*E318)))</f>
        <v>#N/A</v>
      </c>
      <c r="K318" s="31" t="e">
        <f aca="false">IF(J318="","",E318*J318*(E318-E317))</f>
        <v>#N/A</v>
      </c>
      <c r="L318" s="31" t="e">
        <f aca="false">IF(J318="","",J318*(E318-E317))</f>
        <v>#N/A</v>
      </c>
      <c r="M318" s="32"/>
    </row>
    <row r="319" customFormat="false" ht="15" hidden="false" customHeight="false" outlineLevel="0" collapsed="false">
      <c r="E319" s="39" t="n">
        <v>6.34000009447336</v>
      </c>
      <c r="F319" s="39" t="n">
        <v>3.006</v>
      </c>
      <c r="G319" s="31" t="n">
        <f aca="false">IF(E319="","",F319-$F$2)</f>
        <v>3.032</v>
      </c>
      <c r="H319" s="31" t="n">
        <f aca="false">IF(E319="","",E319*G319*(E319-E318))</f>
        <v>0.384457611457733</v>
      </c>
      <c r="I319" s="31" t="n">
        <f aca="false">IF(E319="","",G319*(E319-E318))</f>
        <v>0.060640000903607</v>
      </c>
      <c r="J319" s="32" t="e">
        <f aca="false">IF(E319="","",IF((G319-$B$14*E319)&lt;0,"",(G319-$B$14*E319)))</f>
        <v>#N/A</v>
      </c>
      <c r="K319" s="31" t="e">
        <f aca="false">IF(J319="","",E319*J319*(E319-E318))</f>
        <v>#N/A</v>
      </c>
      <c r="L319" s="31" t="e">
        <f aca="false">IF(J319="","",J319*(E319-E318))</f>
        <v>#N/A</v>
      </c>
      <c r="M319" s="32"/>
    </row>
    <row r="320" customFormat="false" ht="15" hidden="false" customHeight="false" outlineLevel="0" collapsed="false">
      <c r="E320" s="39" t="n">
        <v>6.36000009477139</v>
      </c>
      <c r="F320" s="39" t="n">
        <v>3.031</v>
      </c>
      <c r="G320" s="31" t="n">
        <f aca="false">IF(E320="","",F320-$F$2)</f>
        <v>3.057</v>
      </c>
      <c r="H320" s="31" t="n">
        <f aca="false">IF(E320="","",E320*G320*(E320-E319))</f>
        <v>0.388850411588648</v>
      </c>
      <c r="I320" s="31" t="n">
        <f aca="false">IF(E320="","",G320*(E320-E319))</f>
        <v>0.0611400009110575</v>
      </c>
      <c r="J320" s="32" t="e">
        <f aca="false">IF(E320="","",IF((G320-$B$14*E320)&lt;0,"",(G320-$B$14*E320)))</f>
        <v>#N/A</v>
      </c>
      <c r="K320" s="31" t="e">
        <f aca="false">IF(J320="","",E320*J320*(E320-E319))</f>
        <v>#N/A</v>
      </c>
      <c r="L320" s="31" t="e">
        <f aca="false">IF(J320="","",J320*(E320-E319))</f>
        <v>#N/A</v>
      </c>
      <c r="M320" s="32"/>
    </row>
    <row r="321" customFormat="false" ht="15" hidden="false" customHeight="false" outlineLevel="0" collapsed="false">
      <c r="E321" s="39" t="n">
        <v>6.38000009506941</v>
      </c>
      <c r="F321" s="39" t="n">
        <v>3.051</v>
      </c>
      <c r="G321" s="31" t="n">
        <f aca="false">IF(E321="","",F321-$F$2)</f>
        <v>3.077</v>
      </c>
      <c r="H321" s="31" t="n">
        <f aca="false">IF(E321="","",E321*G321*(E321-E320))</f>
        <v>0.392625211701146</v>
      </c>
      <c r="I321" s="31" t="n">
        <f aca="false">IF(E321="","",G321*(E321-E320))</f>
        <v>0.061540000917018</v>
      </c>
      <c r="J321" s="32" t="e">
        <f aca="false">IF(E321="","",IF((G321-$B$14*E321)&lt;0,"",(G321-$B$14*E321)))</f>
        <v>#N/A</v>
      </c>
      <c r="K321" s="31" t="e">
        <f aca="false">IF(J321="","",E321*J321*(E321-E320))</f>
        <v>#N/A</v>
      </c>
      <c r="L321" s="31" t="e">
        <f aca="false">IF(J321="","",J321*(E321-E320))</f>
        <v>#N/A</v>
      </c>
      <c r="M321" s="32"/>
    </row>
    <row r="322" customFormat="false" ht="15" hidden="false" customHeight="false" outlineLevel="0" collapsed="false">
      <c r="E322" s="39" t="n">
        <v>6.40000009536743</v>
      </c>
      <c r="F322" s="39" t="n">
        <v>3.066</v>
      </c>
      <c r="G322" s="31" t="n">
        <f aca="false">IF(E322="","",F322-$F$2)</f>
        <v>3.092</v>
      </c>
      <c r="H322" s="31" t="n">
        <f aca="false">IF(E322="","",E322*G322*(E322-E321))</f>
        <v>0.395776011795048</v>
      </c>
      <c r="I322" s="31" t="n">
        <f aca="false">IF(E322="","",G322*(E322-E321))</f>
        <v>0.0618400009214884</v>
      </c>
      <c r="J322" s="32" t="e">
        <f aca="false">IF(E322="","",IF((G322-$B$14*E322)&lt;0,"",(G322-$B$14*E322)))</f>
        <v>#N/A</v>
      </c>
      <c r="K322" s="31" t="e">
        <f aca="false">IF(J322="","",E322*J322*(E322-E321))</f>
        <v>#N/A</v>
      </c>
      <c r="L322" s="31" t="e">
        <f aca="false">IF(J322="","",J322*(E322-E321))</f>
        <v>#N/A</v>
      </c>
      <c r="M322" s="32"/>
    </row>
    <row r="323" customFormat="false" ht="15" hidden="false" customHeight="false" outlineLevel="0" collapsed="false">
      <c r="E323" s="39" t="n">
        <v>6.42000009566546</v>
      </c>
      <c r="F323" s="39" t="n">
        <v>3.07</v>
      </c>
      <c r="G323" s="31" t="n">
        <f aca="false">IF(E323="","",F323-$F$2)</f>
        <v>3.096</v>
      </c>
      <c r="H323" s="31" t="n">
        <f aca="false">IF(E323="","",E323*G323*(E323-E322))</f>
        <v>0.397526411847196</v>
      </c>
      <c r="I323" s="31" t="n">
        <f aca="false">IF(E323="","",G323*(E323-E322))</f>
        <v>0.0619200009226777</v>
      </c>
      <c r="J323" s="32" t="e">
        <f aca="false">IF(E323="","",IF((G323-$B$14*E323)&lt;0,"",(G323-$B$14*E323)))</f>
        <v>#N/A</v>
      </c>
      <c r="K323" s="31" t="e">
        <f aca="false">IF(J323="","",E323*J323*(E323-E322))</f>
        <v>#N/A</v>
      </c>
      <c r="L323" s="31" t="e">
        <f aca="false">IF(J323="","",J323*(E323-E322))</f>
        <v>#N/A</v>
      </c>
      <c r="M323" s="32"/>
    </row>
    <row r="324" customFormat="false" ht="15" hidden="false" customHeight="false" outlineLevel="0" collapsed="false">
      <c r="E324" s="39" t="n">
        <v>6.44000009596348</v>
      </c>
      <c r="F324" s="39" t="n">
        <v>3.04</v>
      </c>
      <c r="G324" s="31" t="n">
        <f aca="false">IF(E324="","",F324-$F$2)</f>
        <v>3.066</v>
      </c>
      <c r="H324" s="31" t="n">
        <f aca="false">IF(E324="","",E324*G324*(E324-E323))</f>
        <v>0.394900811768965</v>
      </c>
      <c r="I324" s="31" t="n">
        <f aca="false">IF(E324="","",G324*(E324-E323))</f>
        <v>0.0613200009137397</v>
      </c>
      <c r="J324" s="32" t="e">
        <f aca="false">IF(E324="","",IF((G324-$B$14*E324)&lt;0,"",(G324-$B$14*E324)))</f>
        <v>#N/A</v>
      </c>
      <c r="K324" s="31" t="e">
        <f aca="false">IF(J324="","",E324*J324*(E324-E323))</f>
        <v>#N/A</v>
      </c>
      <c r="L324" s="31" t="e">
        <f aca="false">IF(J324="","",J324*(E324-E323))</f>
        <v>#N/A</v>
      </c>
      <c r="M324" s="32"/>
    </row>
    <row r="325" customFormat="false" ht="15" hidden="false" customHeight="false" outlineLevel="0" collapsed="false">
      <c r="E325" s="39" t="n">
        <v>6.4600000962615</v>
      </c>
      <c r="F325" s="39" t="n">
        <v>3.062</v>
      </c>
      <c r="G325" s="31" t="n">
        <f aca="false">IF(E325="","",F325-$F$2)</f>
        <v>3.088</v>
      </c>
      <c r="H325" s="31" t="n">
        <f aca="false">IF(E325="","",E325*G325*(E325-E324))</f>
        <v>0.398969611890224</v>
      </c>
      <c r="I325" s="31" t="n">
        <f aca="false">IF(E325="","",G325*(E325-E324))</f>
        <v>0.0617600009202963</v>
      </c>
      <c r="J325" s="32" t="e">
        <f aca="false">IF(E325="","",IF((G325-$B$14*E325)&lt;0,"",(G325-$B$14*E325)))</f>
        <v>#N/A</v>
      </c>
      <c r="K325" s="31" t="e">
        <f aca="false">IF(J325="","",E325*J325*(E325-E324))</f>
        <v>#N/A</v>
      </c>
      <c r="L325" s="31" t="e">
        <f aca="false">IF(J325="","",J325*(E325-E324))</f>
        <v>#N/A</v>
      </c>
      <c r="M325" s="32"/>
    </row>
    <row r="326" customFormat="false" ht="15" hidden="false" customHeight="false" outlineLevel="0" collapsed="false">
      <c r="E326" s="39" t="n">
        <v>6.48000009655953</v>
      </c>
      <c r="F326" s="39" t="n">
        <v>3.085</v>
      </c>
      <c r="G326" s="31" t="n">
        <f aca="false">IF(E326="","",F326-$F$2)</f>
        <v>3.111</v>
      </c>
      <c r="H326" s="31" t="n">
        <f aca="false">IF(E326="","",E326*G326*(E326-E325))</f>
        <v>0.403185612015871</v>
      </c>
      <c r="I326" s="31" t="n">
        <f aca="false">IF(E326="","",G326*(E326-E325))</f>
        <v>0.0622200009271509</v>
      </c>
      <c r="J326" s="32" t="e">
        <f aca="false">IF(E326="","",IF((G326-$B$14*E326)&lt;0,"",(G326-$B$14*E326)))</f>
        <v>#N/A</v>
      </c>
      <c r="K326" s="31" t="e">
        <f aca="false">IF(J326="","",E326*J326*(E326-E325))</f>
        <v>#N/A</v>
      </c>
      <c r="L326" s="31" t="e">
        <f aca="false">IF(J326="","",J326*(E326-E325))</f>
        <v>#N/A</v>
      </c>
      <c r="M326" s="32"/>
    </row>
    <row r="327" customFormat="false" ht="15" hidden="false" customHeight="false" outlineLevel="0" collapsed="false">
      <c r="E327" s="39" t="n">
        <v>6.50000009685755</v>
      </c>
      <c r="F327" s="39" t="n">
        <v>3.127</v>
      </c>
      <c r="G327" s="31" t="n">
        <f aca="false">IF(E327="","",F327-$F$2)</f>
        <v>3.153</v>
      </c>
      <c r="H327" s="31" t="n">
        <f aca="false">IF(E327="","",E327*G327*(E327-E326))</f>
        <v>0.409890012215678</v>
      </c>
      <c r="I327" s="31" t="n">
        <f aca="false">IF(E327="","",G327*(E327-E326))</f>
        <v>0.0630600009396678</v>
      </c>
      <c r="J327" s="32" t="e">
        <f aca="false">IF(E327="","",IF((G327-$B$14*E327)&lt;0,"",(G327-$B$14*E327)))</f>
        <v>#N/A</v>
      </c>
      <c r="K327" s="31" t="e">
        <f aca="false">IF(J327="","",E327*J327*(E327-E326))</f>
        <v>#N/A</v>
      </c>
      <c r="L327" s="31" t="e">
        <f aca="false">IF(J327="","",J327*(E327-E326))</f>
        <v>#N/A</v>
      </c>
      <c r="M327" s="32"/>
    </row>
    <row r="328" customFormat="false" ht="15" hidden="false" customHeight="false" outlineLevel="0" collapsed="false">
      <c r="E328" s="39" t="n">
        <v>6.52000009715557</v>
      </c>
      <c r="F328" s="39" t="n">
        <v>3.188</v>
      </c>
      <c r="G328" s="31" t="n">
        <f aca="false">IF(E328="","",F328-$F$2)</f>
        <v>3.214</v>
      </c>
      <c r="H328" s="31" t="n">
        <f aca="false">IF(E328="","",E328*G328*(E328-E327))</f>
        <v>0.419105612490306</v>
      </c>
      <c r="I328" s="31" t="n">
        <f aca="false">IF(E328="","",G328*(E328-E327))</f>
        <v>0.0642800009578444</v>
      </c>
      <c r="J328" s="32" t="e">
        <f aca="false">IF(E328="","",IF((G328-$B$14*E328)&lt;0,"",(G328-$B$14*E328)))</f>
        <v>#N/A</v>
      </c>
      <c r="K328" s="31" t="e">
        <f aca="false">IF(J328="","",E328*J328*(E328-E327))</f>
        <v>#N/A</v>
      </c>
      <c r="L328" s="31" t="e">
        <f aca="false">IF(J328="","",J328*(E328-E327))</f>
        <v>#N/A</v>
      </c>
      <c r="M328" s="32"/>
    </row>
    <row r="329" customFormat="false" ht="15" hidden="false" customHeight="false" outlineLevel="0" collapsed="false">
      <c r="E329" s="39" t="n">
        <v>6.54000009745359</v>
      </c>
      <c r="F329" s="39" t="n">
        <v>3.205</v>
      </c>
      <c r="G329" s="31" t="n">
        <f aca="false">IF(E329="","",F329-$F$2)</f>
        <v>3.231</v>
      </c>
      <c r="H329" s="31" t="n">
        <f aca="false">IF(E329="","",E329*G329*(E329-E328))</f>
        <v>0.422614812594906</v>
      </c>
      <c r="I329" s="31" t="n">
        <f aca="false">IF(E329="","",G329*(E329-E328))</f>
        <v>0.0646200009629136</v>
      </c>
      <c r="J329" s="32" t="e">
        <f aca="false">IF(E329="","",IF((G329-$B$14*E329)&lt;0,"",(G329-$B$14*E329)))</f>
        <v>#N/A</v>
      </c>
      <c r="K329" s="31" t="e">
        <f aca="false">IF(J329="","",E329*J329*(E329-E328))</f>
        <v>#N/A</v>
      </c>
      <c r="L329" s="31" t="e">
        <f aca="false">IF(J329="","",J329*(E329-E328))</f>
        <v>#N/A</v>
      </c>
      <c r="M329" s="32"/>
    </row>
    <row r="330" customFormat="false" ht="15" hidden="false" customHeight="false" outlineLevel="0" collapsed="false">
      <c r="E330" s="39" t="n">
        <v>6.56000009775162</v>
      </c>
      <c r="F330" s="39" t="n">
        <v>3.231</v>
      </c>
      <c r="G330" s="31" t="n">
        <f aca="false">IF(E330="","",F330-$F$2)</f>
        <v>3.257</v>
      </c>
      <c r="H330" s="31" t="n">
        <f aca="false">IF(E330="","",E330*G330*(E330-E329))</f>
        <v>0.427318412735085</v>
      </c>
      <c r="I330" s="31" t="n">
        <f aca="false">IF(E330="","",G330*(E330-E329))</f>
        <v>0.0651400009706622</v>
      </c>
      <c r="J330" s="32" t="e">
        <f aca="false">IF(E330="","",IF((G330-$B$14*E330)&lt;0,"",(G330-$B$14*E330)))</f>
        <v>#N/A</v>
      </c>
      <c r="K330" s="31" t="e">
        <f aca="false">IF(J330="","",E330*J330*(E330-E329))</f>
        <v>#N/A</v>
      </c>
      <c r="L330" s="31" t="e">
        <f aca="false">IF(J330="","",J330*(E330-E329))</f>
        <v>#N/A</v>
      </c>
      <c r="M330" s="32"/>
    </row>
    <row r="331" customFormat="false" ht="15" hidden="false" customHeight="false" outlineLevel="0" collapsed="false">
      <c r="E331" s="39" t="n">
        <v>6.58000009804964</v>
      </c>
      <c r="F331" s="39" t="n">
        <v>3.251</v>
      </c>
      <c r="G331" s="31" t="n">
        <f aca="false">IF(E331="","",F331-$F$2)</f>
        <v>3.277</v>
      </c>
      <c r="H331" s="31" t="n">
        <f aca="false">IF(E331="","",E331*G331*(E331-E330))</f>
        <v>0.431253212852351</v>
      </c>
      <c r="I331" s="31" t="n">
        <f aca="false">IF(E331="","",G331*(E331-E330))</f>
        <v>0.0655400009766227</v>
      </c>
      <c r="J331" s="32" t="e">
        <f aca="false">IF(E331="","",IF((G331-$B$14*E331)&lt;0,"",(G331-$B$14*E331)))</f>
        <v>#N/A</v>
      </c>
      <c r="K331" s="31" t="e">
        <f aca="false">IF(J331="","",E331*J331*(E331-E330))</f>
        <v>#N/A</v>
      </c>
      <c r="L331" s="31" t="e">
        <f aca="false">IF(J331="","",J331*(E331-E330))</f>
        <v>#N/A</v>
      </c>
      <c r="M331" s="32"/>
    </row>
    <row r="332" customFormat="false" ht="15" hidden="false" customHeight="false" outlineLevel="0" collapsed="false">
      <c r="E332" s="39" t="n">
        <v>6.60000009834767</v>
      </c>
      <c r="F332" s="39" t="n">
        <v>3.274</v>
      </c>
      <c r="G332" s="31" t="n">
        <f aca="false">IF(E332="","",F332-$F$2)</f>
        <v>3.3</v>
      </c>
      <c r="H332" s="31" t="n">
        <f aca="false">IF(E332="","",E332*G332*(E332-E331))</f>
        <v>0.435600012981896</v>
      </c>
      <c r="I332" s="31" t="n">
        <f aca="false">IF(E332="","",G332*(E332-E331))</f>
        <v>0.0660000009834773</v>
      </c>
      <c r="J332" s="32" t="e">
        <f aca="false">IF(E332="","",IF((G332-$B$14*E332)&lt;0,"",(G332-$B$14*E332)))</f>
        <v>#N/A</v>
      </c>
      <c r="K332" s="31" t="e">
        <f aca="false">IF(J332="","",E332*J332*(E332-E331))</f>
        <v>#N/A</v>
      </c>
      <c r="L332" s="31" t="e">
        <f aca="false">IF(J332="","",J332*(E332-E331))</f>
        <v>#N/A</v>
      </c>
      <c r="M332" s="32"/>
    </row>
    <row r="333" customFormat="false" ht="15" hidden="false" customHeight="false" outlineLevel="0" collapsed="false">
      <c r="E333" s="39" t="n">
        <v>6.62000009864569</v>
      </c>
      <c r="F333" s="39" t="n">
        <v>3.325</v>
      </c>
      <c r="G333" s="31" t="n">
        <f aca="false">IF(E333="","",F333-$F$2)</f>
        <v>3.351</v>
      </c>
      <c r="H333" s="31" t="n">
        <f aca="false">IF(E333="","",E333*G333*(E333-E332))</f>
        <v>0.443672413222452</v>
      </c>
      <c r="I333" s="31" t="n">
        <f aca="false">IF(E333="","",G333*(E333-E332))</f>
        <v>0.0670200009986735</v>
      </c>
      <c r="J333" s="32" t="e">
        <f aca="false">IF(E333="","",IF((G333-$B$14*E333)&lt;0,"",(G333-$B$14*E333)))</f>
        <v>#N/A</v>
      </c>
      <c r="K333" s="31" t="e">
        <f aca="false">IF(J333="","",E333*J333*(E333-E332))</f>
        <v>#N/A</v>
      </c>
      <c r="L333" s="31" t="e">
        <f aca="false">IF(J333="","",J333*(E333-E332))</f>
        <v>#N/A</v>
      </c>
      <c r="M333" s="32"/>
    </row>
    <row r="334" customFormat="false" ht="15" hidden="false" customHeight="false" outlineLevel="0" collapsed="false">
      <c r="E334" s="39" t="n">
        <v>6.64000009894371</v>
      </c>
      <c r="F334" s="39" t="n">
        <v>3.363</v>
      </c>
      <c r="G334" s="31" t="n">
        <f aca="false">IF(E334="","",F334-$F$2)</f>
        <v>3.389</v>
      </c>
      <c r="H334" s="31" t="n">
        <f aca="false">IF(E334="","",E334*G334*(E334-E333))</f>
        <v>0.450059213412813</v>
      </c>
      <c r="I334" s="31" t="n">
        <f aca="false">IF(E334="","",G334*(E334-E333))</f>
        <v>0.0677800010100013</v>
      </c>
      <c r="J334" s="32" t="e">
        <f aca="false">IF(E334="","",IF((G334-$B$14*E334)&lt;0,"",(G334-$B$14*E334)))</f>
        <v>#N/A</v>
      </c>
      <c r="K334" s="31" t="e">
        <f aca="false">IF(J334="","",E334*J334*(E334-E333))</f>
        <v>#N/A</v>
      </c>
      <c r="L334" s="31" t="e">
        <f aca="false">IF(J334="","",J334*(E334-E333))</f>
        <v>#N/A</v>
      </c>
      <c r="M334" s="32"/>
    </row>
    <row r="335" customFormat="false" ht="15" hidden="false" customHeight="false" outlineLevel="0" collapsed="false">
      <c r="E335" s="39" t="n">
        <v>6.66000009924173</v>
      </c>
      <c r="F335" s="39" t="n">
        <v>3.369</v>
      </c>
      <c r="G335" s="31" t="n">
        <f aca="false">IF(E335="","",F335-$F$2)</f>
        <v>3.395</v>
      </c>
      <c r="H335" s="31" t="n">
        <f aca="false">IF(E335="","",E335*G335*(E335-E334))</f>
        <v>0.452214013477032</v>
      </c>
      <c r="I335" s="31" t="n">
        <f aca="false">IF(E335="","",G335*(E335-E334))</f>
        <v>0.0679000010117894</v>
      </c>
      <c r="J335" s="32" t="e">
        <f aca="false">IF(E335="","",IF((G335-$B$14*E335)&lt;0,"",(G335-$B$14*E335)))</f>
        <v>#N/A</v>
      </c>
      <c r="K335" s="31" t="e">
        <f aca="false">IF(J335="","",E335*J335*(E335-E334))</f>
        <v>#N/A</v>
      </c>
      <c r="L335" s="31" t="e">
        <f aca="false">IF(J335="","",J335*(E335-E334))</f>
        <v>#N/A</v>
      </c>
      <c r="M335" s="32"/>
    </row>
    <row r="336" customFormat="false" ht="15" hidden="false" customHeight="false" outlineLevel="0" collapsed="false">
      <c r="E336" s="39" t="n">
        <v>6.68000009953976</v>
      </c>
      <c r="F336" s="39" t="n">
        <v>3.387</v>
      </c>
      <c r="G336" s="31" t="n">
        <f aca="false">IF(E336="","",F336-$F$2)</f>
        <v>3.413</v>
      </c>
      <c r="H336" s="31" t="n">
        <f aca="false">IF(E336="","",E336*G336*(E336-E335))</f>
        <v>0.455976813589171</v>
      </c>
      <c r="I336" s="31" t="n">
        <f aca="false">IF(E336="","",G336*(E336-E335))</f>
        <v>0.0682600010171538</v>
      </c>
      <c r="J336" s="32" t="e">
        <f aca="false">IF(E336="","",IF((G336-$B$14*E336)&lt;0,"",(G336-$B$14*E336)))</f>
        <v>#N/A</v>
      </c>
      <c r="K336" s="31" t="e">
        <f aca="false">IF(J336="","",E336*J336*(E336-E335))</f>
        <v>#N/A</v>
      </c>
      <c r="L336" s="31" t="e">
        <f aca="false">IF(J336="","",J336*(E336-E335))</f>
        <v>#N/A</v>
      </c>
      <c r="M336" s="32"/>
    </row>
    <row r="337" customFormat="false" ht="15" hidden="false" customHeight="false" outlineLevel="0" collapsed="false">
      <c r="E337" s="39" t="n">
        <v>6.70000009983778</v>
      </c>
      <c r="F337" s="39" t="n">
        <v>3.355</v>
      </c>
      <c r="G337" s="31" t="n">
        <f aca="false">IF(E337="","",F337-$F$2)</f>
        <v>3.381</v>
      </c>
      <c r="H337" s="31" t="n">
        <f aca="false">IF(E337="","",E337*G337*(E337-E336))</f>
        <v>0.453054013502066</v>
      </c>
      <c r="I337" s="31" t="n">
        <f aca="false">IF(E337="","",G337*(E337-E336))</f>
        <v>0.0676200010076171</v>
      </c>
      <c r="J337" s="32" t="e">
        <f aca="false">IF(E337="","",IF((G337-$B$14*E337)&lt;0,"",(G337-$B$14*E337)))</f>
        <v>#N/A</v>
      </c>
      <c r="K337" s="31" t="e">
        <f aca="false">IF(J337="","",E337*J337*(E337-E336))</f>
        <v>#N/A</v>
      </c>
      <c r="L337" s="31" t="e">
        <f aca="false">IF(J337="","",J337*(E337-E336))</f>
        <v>#N/A</v>
      </c>
      <c r="M337" s="32"/>
    </row>
    <row r="338" customFormat="false" ht="15" hidden="false" customHeight="false" outlineLevel="0" collapsed="false">
      <c r="E338" s="39" t="n">
        <v>6.7200001001358</v>
      </c>
      <c r="F338" s="39" t="n">
        <v>3.373</v>
      </c>
      <c r="G338" s="31" t="n">
        <f aca="false">IF(E338="","",F338-$F$2)</f>
        <v>3.399</v>
      </c>
      <c r="H338" s="31" t="n">
        <f aca="false">IF(E338="","",E338*G338*(E338-E337))</f>
        <v>0.456825613614448</v>
      </c>
      <c r="I338" s="31" t="n">
        <f aca="false">IF(E338="","",G338*(E338-E337))</f>
        <v>0.0679800010129785</v>
      </c>
      <c r="J338" s="32" t="e">
        <f aca="false">IF(E338="","",IF((G338-$B$14*E338)&lt;0,"",(G338-$B$14*E338)))</f>
        <v>#N/A</v>
      </c>
      <c r="K338" s="31" t="e">
        <f aca="false">IF(J338="","",E338*J338*(E338-E337))</f>
        <v>#N/A</v>
      </c>
      <c r="L338" s="31" t="e">
        <f aca="false">IF(J338="","",J338*(E338-E337))</f>
        <v>#N/A</v>
      </c>
      <c r="M338" s="32"/>
    </row>
    <row r="339" customFormat="false" ht="15" hidden="false" customHeight="false" outlineLevel="0" collapsed="false">
      <c r="E339" s="39" t="n">
        <v>6.74000010043383</v>
      </c>
      <c r="F339" s="39" t="n">
        <v>3.424</v>
      </c>
      <c r="G339" s="31" t="n">
        <f aca="false">IF(E339="","",F339-$F$2)</f>
        <v>3.45</v>
      </c>
      <c r="H339" s="31" t="n">
        <f aca="false">IF(E339="","",E339*G339*(E339-E338))</f>
        <v>0.465060013859872</v>
      </c>
      <c r="I339" s="31" t="n">
        <f aca="false">IF(E339="","",G339*(E339-E338))</f>
        <v>0.0690000010281807</v>
      </c>
      <c r="J339" s="32" t="e">
        <f aca="false">IF(E339="","",IF((G339-$B$14*E339)&lt;0,"",(G339-$B$14*E339)))</f>
        <v>#N/A</v>
      </c>
      <c r="K339" s="31" t="e">
        <f aca="false">IF(J339="","",E339*J339*(E339-E338))</f>
        <v>#N/A</v>
      </c>
      <c r="L339" s="31" t="e">
        <f aca="false">IF(J339="","",J339*(E339-E338))</f>
        <v>#N/A</v>
      </c>
      <c r="M339" s="32"/>
    </row>
    <row r="340" customFormat="false" ht="15" hidden="false" customHeight="false" outlineLevel="0" collapsed="false">
      <c r="E340" s="39" t="n">
        <v>6.76000010073185</v>
      </c>
      <c r="F340" s="39" t="n">
        <v>3.452</v>
      </c>
      <c r="G340" s="31" t="n">
        <f aca="false">IF(E340="","",F340-$F$2)</f>
        <v>3.478</v>
      </c>
      <c r="H340" s="31" t="n">
        <f aca="false">IF(E340="","",E340*G340*(E340-E339))</f>
        <v>0.470225614013819</v>
      </c>
      <c r="I340" s="31" t="n">
        <f aca="false">IF(E340="","",G340*(E340-E339))</f>
        <v>0.0695600010365254</v>
      </c>
      <c r="J340" s="32" t="e">
        <f aca="false">IF(E340="","",IF((G340-$B$14*E340)&lt;0,"",(G340-$B$14*E340)))</f>
        <v>#N/A</v>
      </c>
      <c r="K340" s="31" t="e">
        <f aca="false">IF(J340="","",E340*J340*(E340-E339))</f>
        <v>#N/A</v>
      </c>
      <c r="L340" s="31" t="e">
        <f aca="false">IF(J340="","",J340*(E340-E339))</f>
        <v>#N/A</v>
      </c>
      <c r="M340" s="32"/>
    </row>
    <row r="341" customFormat="false" ht="15" hidden="false" customHeight="false" outlineLevel="0" collapsed="false">
      <c r="E341" s="39" t="n">
        <v>6.78000010102987</v>
      </c>
      <c r="F341" s="39" t="n">
        <v>3.51</v>
      </c>
      <c r="G341" s="31" t="n">
        <f aca="false">IF(E341="","",F341-$F$2)</f>
        <v>3.536</v>
      </c>
      <c r="H341" s="31" t="n">
        <f aca="false">IF(E341="","",E341*G341*(E341-E340))</f>
        <v>0.47948161428967</v>
      </c>
      <c r="I341" s="31" t="n">
        <f aca="false">IF(E341="","",G341*(E341-E340))</f>
        <v>0.0707200010538108</v>
      </c>
      <c r="J341" s="32" t="e">
        <f aca="false">IF(E341="","",IF((G341-$B$14*E341)&lt;0,"",(G341-$B$14*E341)))</f>
        <v>#N/A</v>
      </c>
      <c r="K341" s="31" t="e">
        <f aca="false">IF(J341="","",E341*J341*(E341-E340))</f>
        <v>#N/A</v>
      </c>
      <c r="L341" s="31" t="e">
        <f aca="false">IF(J341="","",J341*(E341-E340))</f>
        <v>#N/A</v>
      </c>
      <c r="M341" s="32"/>
    </row>
    <row r="342" customFormat="false" ht="15" hidden="false" customHeight="false" outlineLevel="0" collapsed="false">
      <c r="E342" s="39" t="n">
        <v>6.8000001013279</v>
      </c>
      <c r="F342" s="39" t="n">
        <v>3.542</v>
      </c>
      <c r="G342" s="31" t="n">
        <f aca="false">IF(E342="","",F342-$F$2)</f>
        <v>3.568</v>
      </c>
      <c r="H342" s="31" t="n">
        <f aca="false">IF(E342="","",E342*G342*(E342-E341))</f>
        <v>0.485248014461522</v>
      </c>
      <c r="I342" s="31" t="n">
        <f aca="false">IF(E342="","",G342*(E342-E341))</f>
        <v>0.0713600010633475</v>
      </c>
      <c r="J342" s="32" t="e">
        <f aca="false">IF(E342="","",IF((G342-$B$14*E342)&lt;0,"",(G342-$B$14*E342)))</f>
        <v>#N/A</v>
      </c>
      <c r="K342" s="31" t="e">
        <f aca="false">IF(J342="","",E342*J342*(E342-E341))</f>
        <v>#N/A</v>
      </c>
      <c r="L342" s="31" t="e">
        <f aca="false">IF(J342="","",J342*(E342-E341))</f>
        <v>#N/A</v>
      </c>
      <c r="M342" s="32"/>
    </row>
    <row r="343" customFormat="false" ht="15" hidden="false" customHeight="false" outlineLevel="0" collapsed="false">
      <c r="E343" s="39" t="n">
        <v>6.82000010162592</v>
      </c>
      <c r="F343" s="39" t="n">
        <v>3.554</v>
      </c>
      <c r="G343" s="31" t="n">
        <f aca="false">IF(E343="","",F343-$F$2)</f>
        <v>3.58</v>
      </c>
      <c r="H343" s="31" t="n">
        <f aca="false">IF(E343="","",E343*G343*(E343-E342))</f>
        <v>0.488312014552814</v>
      </c>
      <c r="I343" s="31" t="n">
        <f aca="false">IF(E343="","",G343*(E343-E342))</f>
        <v>0.0716000010669206</v>
      </c>
      <c r="J343" s="32" t="e">
        <f aca="false">IF(E343="","",IF((G343-$B$14*E343)&lt;0,"",(G343-$B$14*E343)))</f>
        <v>#N/A</v>
      </c>
      <c r="K343" s="31" t="e">
        <f aca="false">IF(J343="","",E343*J343*(E343-E342))</f>
        <v>#N/A</v>
      </c>
      <c r="L343" s="31" t="e">
        <f aca="false">IF(J343="","",J343*(E343-E342))</f>
        <v>#N/A</v>
      </c>
      <c r="M343" s="32"/>
    </row>
    <row r="344" customFormat="false" ht="15" hidden="false" customHeight="false" outlineLevel="0" collapsed="false">
      <c r="E344" s="39" t="n">
        <v>6.84000010192394</v>
      </c>
      <c r="F344" s="39" t="n">
        <v>3.549</v>
      </c>
      <c r="G344" s="31" t="n">
        <f aca="false">IF(E344="","",F344-$F$2)</f>
        <v>3.575</v>
      </c>
      <c r="H344" s="31" t="n">
        <f aca="false">IF(E344="","",E344*G344*(E344-E343))</f>
        <v>0.489060014575128</v>
      </c>
      <c r="I344" s="31" t="n">
        <f aca="false">IF(E344="","",G344*(E344-E343))</f>
        <v>0.0715000010654337</v>
      </c>
      <c r="J344" s="32" t="e">
        <f aca="false">IF(E344="","",IF((G344-$B$14*E344)&lt;0,"",(G344-$B$14*E344)))</f>
        <v>#N/A</v>
      </c>
      <c r="K344" s="31" t="e">
        <f aca="false">IF(J344="","",E344*J344*(E344-E343))</f>
        <v>#N/A</v>
      </c>
      <c r="L344" s="31" t="e">
        <f aca="false">IF(J344="","",J344*(E344-E343))</f>
        <v>#N/A</v>
      </c>
      <c r="M344" s="32"/>
    </row>
    <row r="345" customFormat="false" ht="15" hidden="false" customHeight="false" outlineLevel="0" collapsed="false">
      <c r="E345" s="39" t="n">
        <v>6.86000010222197</v>
      </c>
      <c r="F345" s="39" t="n">
        <v>3.558</v>
      </c>
      <c r="G345" s="31" t="n">
        <f aca="false">IF(E345="","",F345-$F$2)</f>
        <v>3.584</v>
      </c>
      <c r="H345" s="31" t="n">
        <f aca="false">IF(E345="","",E345*G345*(E345-E344))</f>
        <v>0.491724814654546</v>
      </c>
      <c r="I345" s="31" t="n">
        <f aca="false">IF(E345="","",G345*(E345-E344))</f>
        <v>0.0716800010681159</v>
      </c>
      <c r="J345" s="32" t="e">
        <f aca="false">IF(E345="","",IF((G345-$B$14*E345)&lt;0,"",(G345-$B$14*E345)))</f>
        <v>#N/A</v>
      </c>
      <c r="K345" s="31" t="e">
        <f aca="false">IF(J345="","",E345*J345*(E345-E344))</f>
        <v>#N/A</v>
      </c>
      <c r="L345" s="31" t="e">
        <f aca="false">IF(J345="","",J345*(E345-E344))</f>
        <v>#N/A</v>
      </c>
      <c r="M345" s="32"/>
    </row>
    <row r="346" customFormat="false" ht="15" hidden="false" customHeight="false" outlineLevel="0" collapsed="false">
      <c r="E346" s="39" t="n">
        <v>6.88000010251999</v>
      </c>
      <c r="F346" s="39" t="n">
        <v>3.566</v>
      </c>
      <c r="G346" s="31" t="n">
        <f aca="false">IF(E346="","",F346-$F$2)</f>
        <v>3.592</v>
      </c>
      <c r="H346" s="31" t="n">
        <f aca="false">IF(E346="","",E346*G346*(E346-E345))</f>
        <v>0.494259214730076</v>
      </c>
      <c r="I346" s="31" t="n">
        <f aca="false">IF(E346="","",G346*(E346-E345))</f>
        <v>0.0718400010705</v>
      </c>
      <c r="J346" s="32" t="e">
        <f aca="false">IF(E346="","",IF((G346-$B$14*E346)&lt;0,"",(G346-$B$14*E346)))</f>
        <v>#N/A</v>
      </c>
      <c r="K346" s="31" t="e">
        <f aca="false">IF(J346="","",E346*J346*(E346-E345))</f>
        <v>#N/A</v>
      </c>
      <c r="L346" s="31" t="e">
        <f aca="false">IF(J346="","",J346*(E346-E345))</f>
        <v>#N/A</v>
      </c>
      <c r="M346" s="32"/>
    </row>
    <row r="347" customFormat="false" ht="15" hidden="false" customHeight="false" outlineLevel="0" collapsed="false">
      <c r="E347" s="39" t="n">
        <v>6.90000010281801</v>
      </c>
      <c r="F347" s="39" t="n">
        <v>3.553</v>
      </c>
      <c r="G347" s="31" t="n">
        <f aca="false">IF(E347="","",F347-$F$2)</f>
        <v>3.579</v>
      </c>
      <c r="H347" s="31" t="n">
        <f aca="false">IF(E347="","",E347*G347*(E347-E346))</f>
        <v>0.493902014719431</v>
      </c>
      <c r="I347" s="31" t="n">
        <f aca="false">IF(E347="","",G347*(E347-E346))</f>
        <v>0.0715800010666258</v>
      </c>
      <c r="J347" s="32" t="e">
        <f aca="false">IF(E347="","",IF((G347-$B$14*E347)&lt;0,"",(G347-$B$14*E347)))</f>
        <v>#N/A</v>
      </c>
      <c r="K347" s="31" t="e">
        <f aca="false">IF(J347="","",E347*J347*(E347-E346))</f>
        <v>#N/A</v>
      </c>
      <c r="L347" s="31" t="e">
        <f aca="false">IF(J347="","",J347*(E347-E346))</f>
        <v>#N/A</v>
      </c>
      <c r="M347" s="32"/>
    </row>
    <row r="348" customFormat="false" ht="15" hidden="false" customHeight="false" outlineLevel="0" collapsed="false">
      <c r="E348" s="39" t="n">
        <v>6.92000010311604</v>
      </c>
      <c r="F348" s="39" t="n">
        <v>3.568</v>
      </c>
      <c r="G348" s="31" t="n">
        <f aca="false">IF(E348="","",F348-$F$2)</f>
        <v>3.594</v>
      </c>
      <c r="H348" s="31" t="n">
        <f aca="false">IF(E348="","",E348*G348*(E348-E347))</f>
        <v>0.497409614823944</v>
      </c>
      <c r="I348" s="31" t="n">
        <f aca="false">IF(E348="","",G348*(E348-E347))</f>
        <v>0.0718800010710929</v>
      </c>
      <c r="J348" s="32" t="e">
        <f aca="false">IF(E348="","",IF((G348-$B$14*E348)&lt;0,"",(G348-$B$14*E348)))</f>
        <v>#N/A</v>
      </c>
      <c r="K348" s="31" t="e">
        <f aca="false">IF(J348="","",E348*J348*(E348-E347))</f>
        <v>#N/A</v>
      </c>
      <c r="L348" s="31" t="e">
        <f aca="false">IF(J348="","",J348*(E348-E347))</f>
        <v>#N/A</v>
      </c>
      <c r="M348" s="32"/>
    </row>
    <row r="349" customFormat="false" ht="15" hidden="false" customHeight="false" outlineLevel="0" collapsed="false">
      <c r="E349" s="39" t="n">
        <v>6.94000010341406</v>
      </c>
      <c r="F349" s="39" t="n">
        <v>3.585</v>
      </c>
      <c r="G349" s="31" t="n">
        <f aca="false">IF(E349="","",F349-$F$2)</f>
        <v>3.611</v>
      </c>
      <c r="H349" s="31" t="n">
        <f aca="false">IF(E349="","",E349*G349*(E349-E348))</f>
        <v>0.501206814937131</v>
      </c>
      <c r="I349" s="31" t="n">
        <f aca="false">IF(E349="","",G349*(E349-E348))</f>
        <v>0.0722200010761625</v>
      </c>
      <c r="J349" s="32" t="e">
        <f aca="false">IF(E349="","",IF((G349-$B$14*E349)&lt;0,"",(G349-$B$14*E349)))</f>
        <v>#N/A</v>
      </c>
      <c r="K349" s="31" t="e">
        <f aca="false">IF(J349="","",E349*J349*(E349-E348))</f>
        <v>#N/A</v>
      </c>
      <c r="L349" s="31" t="e">
        <f aca="false">IF(J349="","",J349*(E349-E348))</f>
        <v>#N/A</v>
      </c>
      <c r="M349" s="32"/>
    </row>
    <row r="350" customFormat="false" ht="15" hidden="false" customHeight="false" outlineLevel="0" collapsed="false">
      <c r="E350" s="39" t="n">
        <v>6.96000010371208</v>
      </c>
      <c r="F350" s="39" t="n">
        <v>3.601</v>
      </c>
      <c r="G350" s="31" t="n">
        <f aca="false">IF(E350="","",F350-$F$2)</f>
        <v>3.627</v>
      </c>
      <c r="H350" s="31" t="n">
        <f aca="false">IF(E350="","",E350*G350*(E350-E349))</f>
        <v>0.504878415046553</v>
      </c>
      <c r="I350" s="31" t="n">
        <f aca="false">IF(E350="","",G350*(E350-E349))</f>
        <v>0.0725400010809309</v>
      </c>
      <c r="J350" s="32" t="e">
        <f aca="false">IF(E350="","",IF((G350-$B$14*E350)&lt;0,"",(G350-$B$14*E350)))</f>
        <v>#N/A</v>
      </c>
      <c r="K350" s="31" t="e">
        <f aca="false">IF(J350="","",E350*J350*(E350-E349))</f>
        <v>#N/A</v>
      </c>
      <c r="L350" s="31" t="e">
        <f aca="false">IF(J350="","",J350*(E350-E349))</f>
        <v>#N/A</v>
      </c>
      <c r="M350" s="32"/>
    </row>
    <row r="351" customFormat="false" ht="15" hidden="false" customHeight="false" outlineLevel="0" collapsed="false">
      <c r="E351" s="39" t="n">
        <v>6.98000010401011</v>
      </c>
      <c r="F351" s="39" t="n">
        <v>3.622</v>
      </c>
      <c r="G351" s="31" t="n">
        <f aca="false">IF(E351="","",F351-$F$2)</f>
        <v>3.648</v>
      </c>
      <c r="H351" s="31" t="n">
        <f aca="false">IF(E351="","",E351*G351*(E351-E350))</f>
        <v>0.509260815177159</v>
      </c>
      <c r="I351" s="31" t="n">
        <f aca="false">IF(E351="","",G351*(E351-E350))</f>
        <v>0.0729600010871894</v>
      </c>
      <c r="J351" s="32" t="e">
        <f aca="false">IF(E351="","",IF((G351-$B$14*E351)&lt;0,"",(G351-$B$14*E351)))</f>
        <v>#N/A</v>
      </c>
      <c r="K351" s="31" t="e">
        <f aca="false">IF(J351="","",E351*J351*(E351-E350))</f>
        <v>#N/A</v>
      </c>
      <c r="L351" s="31" t="e">
        <f aca="false">IF(J351="","",J351*(E351-E350))</f>
        <v>#N/A</v>
      </c>
      <c r="M351" s="32"/>
    </row>
    <row r="352" customFormat="false" ht="15" hidden="false" customHeight="false" outlineLevel="0" collapsed="false">
      <c r="E352" s="39" t="n">
        <v>7.00000010430813</v>
      </c>
      <c r="F352" s="39" t="n">
        <v>3.631</v>
      </c>
      <c r="G352" s="31" t="n">
        <f aca="false">IF(E352="","",F352-$F$2)</f>
        <v>3.657</v>
      </c>
      <c r="H352" s="31" t="n">
        <f aca="false">IF(E352="","",E352*G352*(E352-E351))</f>
        <v>0.511980015258198</v>
      </c>
      <c r="I352" s="31" t="n">
        <f aca="false">IF(E352="","",G352*(E352-E351))</f>
        <v>0.0731400010898716</v>
      </c>
      <c r="J352" s="32" t="e">
        <f aca="false">IF(E352="","",IF((G352-$B$14*E352)&lt;0,"",(G352-$B$14*E352)))</f>
        <v>#N/A</v>
      </c>
      <c r="K352" s="31" t="e">
        <f aca="false">IF(J352="","",E352*J352*(E352-E351))</f>
        <v>#N/A</v>
      </c>
      <c r="L352" s="31" t="e">
        <f aca="false">IF(J352="","",J352*(E352-E351))</f>
        <v>#N/A</v>
      </c>
      <c r="M352" s="32"/>
    </row>
    <row r="353" customFormat="false" ht="15" hidden="false" customHeight="false" outlineLevel="0" collapsed="false">
      <c r="E353" s="39" t="n">
        <v>7.02000010460615</v>
      </c>
      <c r="F353" s="39" t="n">
        <v>3.653</v>
      </c>
      <c r="G353" s="31" t="n">
        <f aca="false">IF(E353="","",F353-$F$2)</f>
        <v>3.679</v>
      </c>
      <c r="H353" s="31" t="n">
        <f aca="false">IF(E353="","",E353*G353*(E353-E352))</f>
        <v>0.516531615393823</v>
      </c>
      <c r="I353" s="31" t="n">
        <f aca="false">IF(E353="","",G353*(E353-E352))</f>
        <v>0.0735800010964248</v>
      </c>
      <c r="J353" s="32" t="e">
        <f aca="false">IF(E353="","",IF((G353-$B$14*E353)&lt;0,"",(G353-$B$14*E353)))</f>
        <v>#N/A</v>
      </c>
      <c r="K353" s="31" t="e">
        <f aca="false">IF(J353="","",E353*J353*(E353-E352))</f>
        <v>#N/A</v>
      </c>
      <c r="L353" s="31" t="e">
        <f aca="false">IF(J353="","",J353*(E353-E352))</f>
        <v>#N/A</v>
      </c>
      <c r="M353" s="32"/>
    </row>
    <row r="354" customFormat="false" ht="15" hidden="false" customHeight="false" outlineLevel="0" collapsed="false">
      <c r="E354" s="39" t="n">
        <v>7.04000010490418</v>
      </c>
      <c r="F354" s="39" t="n">
        <v>3.685</v>
      </c>
      <c r="G354" s="31" t="n">
        <f aca="false">IF(E354="","",F354-$F$2)</f>
        <v>3.711</v>
      </c>
      <c r="H354" s="31" t="n">
        <f aca="false">IF(E354="","",E354*G354*(E354-E353))</f>
        <v>0.52250881557198</v>
      </c>
      <c r="I354" s="31" t="n">
        <f aca="false">IF(E354="","",G354*(E354-E353))</f>
        <v>0.0742200011059649</v>
      </c>
      <c r="J354" s="32" t="e">
        <f aca="false">IF(E354="","",IF((G354-$B$14*E354)&lt;0,"",(G354-$B$14*E354)))</f>
        <v>#N/A</v>
      </c>
      <c r="K354" s="31" t="e">
        <f aca="false">IF(J354="","",E354*J354*(E354-E353))</f>
        <v>#N/A</v>
      </c>
      <c r="L354" s="31" t="e">
        <f aca="false">IF(J354="","",J354*(E354-E353))</f>
        <v>#N/A</v>
      </c>
      <c r="M354" s="32"/>
    </row>
    <row r="355" customFormat="false" ht="15" hidden="false" customHeight="false" outlineLevel="0" collapsed="false">
      <c r="E355" s="39" t="n">
        <v>7.0600001052022</v>
      </c>
      <c r="F355" s="39" t="n">
        <v>3.712</v>
      </c>
      <c r="G355" s="31" t="n">
        <f aca="false">IF(E355="","",F355-$F$2)</f>
        <v>3.738</v>
      </c>
      <c r="H355" s="31" t="n">
        <f aca="false">IF(E355="","",E355*G355*(E355-E354))</f>
        <v>0.527805615729837</v>
      </c>
      <c r="I355" s="31" t="n">
        <f aca="false">IF(E355="","",G355*(E355-E354))</f>
        <v>0.0747600011140115</v>
      </c>
      <c r="J355" s="32" t="e">
        <f aca="false">IF(E355="","",IF((G355-$B$14*E355)&lt;0,"",(G355-$B$14*E355)))</f>
        <v>#N/A</v>
      </c>
      <c r="K355" s="31" t="e">
        <f aca="false">IF(J355="","",E355*J355*(E355-E354))</f>
        <v>#N/A</v>
      </c>
      <c r="L355" s="31" t="e">
        <f aca="false">IF(J355="","",J355*(E355-E354))</f>
        <v>#N/A</v>
      </c>
      <c r="M355" s="32"/>
    </row>
    <row r="356" customFormat="false" ht="15" hidden="false" customHeight="false" outlineLevel="0" collapsed="false">
      <c r="E356" s="39" t="n">
        <v>7.08000010550022</v>
      </c>
      <c r="F356" s="39" t="n">
        <v>3.745</v>
      </c>
      <c r="G356" s="31" t="n">
        <f aca="false">IF(E356="","",F356-$F$2)</f>
        <v>3.771</v>
      </c>
      <c r="H356" s="31" t="n">
        <f aca="false">IF(E356="","",E356*G356*(E356-E355))</f>
        <v>0.533973615913658</v>
      </c>
      <c r="I356" s="31" t="n">
        <f aca="false">IF(E356="","",G356*(E356-E355))</f>
        <v>0.0754200011238463</v>
      </c>
      <c r="J356" s="32" t="e">
        <f aca="false">IF(E356="","",IF((G356-$B$14*E356)&lt;0,"",(G356-$B$14*E356)))</f>
        <v>#N/A</v>
      </c>
      <c r="K356" s="31" t="e">
        <f aca="false">IF(J356="","",E356*J356*(E356-E355))</f>
        <v>#N/A</v>
      </c>
      <c r="L356" s="31" t="e">
        <f aca="false">IF(J356="","",J356*(E356-E355))</f>
        <v>#N/A</v>
      </c>
      <c r="M356" s="32"/>
    </row>
    <row r="357" customFormat="false" ht="15" hidden="false" customHeight="false" outlineLevel="0" collapsed="false">
      <c r="E357" s="39" t="n">
        <v>7.10000010579825</v>
      </c>
      <c r="F357" s="39" t="n">
        <v>3.75</v>
      </c>
      <c r="G357" s="31" t="n">
        <f aca="false">IF(E357="","",F357-$F$2)</f>
        <v>3.776</v>
      </c>
      <c r="H357" s="31" t="n">
        <f aca="false">IF(E357="","",E357*G357*(E357-E356))</f>
        <v>0.536192015979772</v>
      </c>
      <c r="I357" s="31" t="n">
        <f aca="false">IF(E357="","",G357*(E357-E356))</f>
        <v>0.0755200011253363</v>
      </c>
      <c r="J357" s="32" t="e">
        <f aca="false">IF(E357="","",IF((G357-$B$14*E357)&lt;0,"",(G357-$B$14*E357)))</f>
        <v>#N/A</v>
      </c>
      <c r="K357" s="31" t="e">
        <f aca="false">IF(J357="","",E357*J357*(E357-E356))</f>
        <v>#N/A</v>
      </c>
      <c r="L357" s="31" t="e">
        <f aca="false">IF(J357="","",J357*(E357-E356))</f>
        <v>#N/A</v>
      </c>
      <c r="M357" s="32"/>
    </row>
    <row r="358" customFormat="false" ht="15" hidden="false" customHeight="false" outlineLevel="0" collapsed="false">
      <c r="E358" s="39" t="n">
        <v>7.12000010609627</v>
      </c>
      <c r="F358" s="39" t="n">
        <v>3.714</v>
      </c>
      <c r="G358" s="31" t="n">
        <f aca="false">IF(E358="","",F358-$F$2)</f>
        <v>3.74</v>
      </c>
      <c r="H358" s="31" t="n">
        <f aca="false">IF(E358="","",E358*G358*(E358-E357))</f>
        <v>0.532576015871983</v>
      </c>
      <c r="I358" s="31" t="n">
        <f aca="false">IF(E358="","",G358*(E358-E357))</f>
        <v>0.0748000011146042</v>
      </c>
      <c r="J358" s="32" t="e">
        <f aca="false">IF(E358="","",IF((G358-$B$14*E358)&lt;0,"",(G358-$B$14*E358)))</f>
        <v>#N/A</v>
      </c>
      <c r="K358" s="31" t="e">
        <f aca="false">IF(J358="","",E358*J358*(E358-E357))</f>
        <v>#N/A</v>
      </c>
      <c r="L358" s="31" t="e">
        <f aca="false">IF(J358="","",J358*(E358-E357))</f>
        <v>#N/A</v>
      </c>
      <c r="M358" s="32"/>
    </row>
    <row r="359" customFormat="false" ht="15" hidden="false" customHeight="false" outlineLevel="0" collapsed="false">
      <c r="E359" s="39" t="n">
        <v>7.14000010639429</v>
      </c>
      <c r="F359" s="39" t="n">
        <v>3.703</v>
      </c>
      <c r="G359" s="31" t="n">
        <f aca="false">IF(E359="","",F359-$F$2)</f>
        <v>3.729</v>
      </c>
      <c r="H359" s="31" t="n">
        <f aca="false">IF(E359="","",E359*G359*(E359-E358))</f>
        <v>0.532501215869777</v>
      </c>
      <c r="I359" s="31" t="n">
        <f aca="false">IF(E359="","",G359*(E359-E358))</f>
        <v>0.0745800011113293</v>
      </c>
      <c r="J359" s="32" t="e">
        <f aca="false">IF(E359="","",IF((G359-$B$14*E359)&lt;0,"",(G359-$B$14*E359)))</f>
        <v>#N/A</v>
      </c>
      <c r="K359" s="31" t="e">
        <f aca="false">IF(J359="","",E359*J359*(E359-E358))</f>
        <v>#N/A</v>
      </c>
      <c r="L359" s="31" t="e">
        <f aca="false">IF(J359="","",J359*(E359-E358))</f>
        <v>#N/A</v>
      </c>
      <c r="M359" s="32"/>
    </row>
    <row r="360" customFormat="false" ht="15" hidden="false" customHeight="false" outlineLevel="0" collapsed="false">
      <c r="E360" s="39" t="n">
        <v>7.16000010669232</v>
      </c>
      <c r="F360" s="39" t="n">
        <v>3.694</v>
      </c>
      <c r="G360" s="31" t="n">
        <f aca="false">IF(E360="","",F360-$F$2)</f>
        <v>3.72</v>
      </c>
      <c r="H360" s="31" t="n">
        <f aca="false">IF(E360="","",E360*G360*(E360-E359))</f>
        <v>0.532704015875821</v>
      </c>
      <c r="I360" s="31" t="n">
        <f aca="false">IF(E360="","",G360*(E360-E359))</f>
        <v>0.074400001108647</v>
      </c>
      <c r="J360" s="32" t="e">
        <f aca="false">IF(E360="","",IF((G360-$B$14*E360)&lt;0,"",(G360-$B$14*E360)))</f>
        <v>#N/A</v>
      </c>
      <c r="K360" s="31" t="e">
        <f aca="false">IF(J360="","",E360*J360*(E360-E359))</f>
        <v>#N/A</v>
      </c>
      <c r="L360" s="31" t="e">
        <f aca="false">IF(J360="","",J360*(E360-E359))</f>
        <v>#N/A</v>
      </c>
      <c r="M360" s="32"/>
    </row>
    <row r="361" customFormat="false" ht="15" hidden="false" customHeight="false" outlineLevel="0" collapsed="false">
      <c r="E361" s="39" t="n">
        <v>7.18000010699034</v>
      </c>
      <c r="F361" s="39" t="n">
        <v>3.714</v>
      </c>
      <c r="G361" s="31" t="n">
        <f aca="false">IF(E361="","",F361-$F$2)</f>
        <v>3.74</v>
      </c>
      <c r="H361" s="31" t="n">
        <f aca="false">IF(E361="","",E361*G361*(E361-E360))</f>
        <v>0.53706401600576</v>
      </c>
      <c r="I361" s="31" t="n">
        <f aca="false">IF(E361="","",G361*(E361-E360))</f>
        <v>0.0748000011146076</v>
      </c>
      <c r="J361" s="32" t="e">
        <f aca="false">IF(E361="","",IF((G361-$B$14*E361)&lt;0,"",(G361-$B$14*E361)))</f>
        <v>#N/A</v>
      </c>
      <c r="K361" s="31" t="e">
        <f aca="false">IF(J361="","",E361*J361*(E361-E360))</f>
        <v>#N/A</v>
      </c>
      <c r="L361" s="31" t="e">
        <f aca="false">IF(J361="","",J361*(E361-E360))</f>
        <v>#N/A</v>
      </c>
      <c r="M361" s="32"/>
    </row>
    <row r="362" customFormat="false" ht="15" hidden="false" customHeight="false" outlineLevel="0" collapsed="false">
      <c r="E362" s="39" t="n">
        <v>7.20000010728836</v>
      </c>
      <c r="F362" s="39" t="n">
        <v>3.776</v>
      </c>
      <c r="G362" s="31" t="n">
        <f aca="false">IF(E362="","",F362-$F$2)</f>
        <v>3.802</v>
      </c>
      <c r="H362" s="31" t="n">
        <f aca="false">IF(E362="","",E362*G362*(E362-E361))</f>
        <v>0.547488016316419</v>
      </c>
      <c r="I362" s="31" t="n">
        <f aca="false">IF(E362="","",G362*(E362-E361))</f>
        <v>0.076040001133085</v>
      </c>
      <c r="J362" s="32" t="e">
        <f aca="false">IF(E362="","",IF((G362-$B$14*E362)&lt;0,"",(G362-$B$14*E362)))</f>
        <v>#N/A</v>
      </c>
      <c r="K362" s="31" t="e">
        <f aca="false">IF(J362="","",E362*J362*(E362-E361))</f>
        <v>#N/A</v>
      </c>
      <c r="L362" s="31" t="e">
        <f aca="false">IF(J362="","",J362*(E362-E361))</f>
        <v>#N/A</v>
      </c>
      <c r="M362" s="32"/>
    </row>
    <row r="363" customFormat="false" ht="15" hidden="false" customHeight="false" outlineLevel="0" collapsed="false">
      <c r="E363" s="39" t="n">
        <v>7.22000010758638</v>
      </c>
      <c r="F363" s="39" t="n">
        <v>3.821</v>
      </c>
      <c r="G363" s="31" t="n">
        <f aca="false">IF(E363="","",F363-$F$2)</f>
        <v>3.847</v>
      </c>
      <c r="H363" s="31" t="n">
        <f aca="false">IF(E363="","",E363*G363*(E363-E362))</f>
        <v>0.555506816555373</v>
      </c>
      <c r="I363" s="31" t="n">
        <f aca="false">IF(E363="","",G363*(E363-E362))</f>
        <v>0.0769400011464926</v>
      </c>
      <c r="J363" s="32" t="e">
        <f aca="false">IF(E363="","",IF((G363-$B$14*E363)&lt;0,"",(G363-$B$14*E363)))</f>
        <v>#N/A</v>
      </c>
      <c r="K363" s="31" t="e">
        <f aca="false">IF(J363="","",E363*J363*(E363-E362))</f>
        <v>#N/A</v>
      </c>
      <c r="L363" s="31" t="e">
        <f aca="false">IF(J363="","",J363*(E363-E362))</f>
        <v>#N/A</v>
      </c>
      <c r="M363" s="32"/>
    </row>
    <row r="364" customFormat="false" ht="15" hidden="false" customHeight="false" outlineLevel="0" collapsed="false">
      <c r="E364" s="39" t="n">
        <v>7.24000010788441</v>
      </c>
      <c r="F364" s="39" t="n">
        <v>3.833</v>
      </c>
      <c r="G364" s="31" t="n">
        <f aca="false">IF(E364="","",F364-$F$2)</f>
        <v>3.859</v>
      </c>
      <c r="H364" s="31" t="n">
        <f aca="false">IF(E364="","",E364*G364*(E364-E363))</f>
        <v>0.558783216653042</v>
      </c>
      <c r="I364" s="31" t="n">
        <f aca="false">IF(E364="","",G364*(E364-E363))</f>
        <v>0.0771800011500723</v>
      </c>
      <c r="J364" s="32" t="e">
        <f aca="false">IF(E364="","",IF((G364-$B$14*E364)&lt;0,"",(G364-$B$14*E364)))</f>
        <v>#N/A</v>
      </c>
      <c r="K364" s="31" t="e">
        <f aca="false">IF(J364="","",E364*J364*(E364-E363))</f>
        <v>#N/A</v>
      </c>
      <c r="L364" s="31" t="e">
        <f aca="false">IF(J364="","",J364*(E364-E363))</f>
        <v>#N/A</v>
      </c>
      <c r="M364" s="32"/>
    </row>
    <row r="365" customFormat="false" ht="15" hidden="false" customHeight="false" outlineLevel="0" collapsed="false">
      <c r="E365" s="39" t="n">
        <v>7.26000010818243</v>
      </c>
      <c r="F365" s="39" t="n">
        <v>3.836</v>
      </c>
      <c r="G365" s="31" t="n">
        <f aca="false">IF(E365="","",F365-$F$2)</f>
        <v>3.862</v>
      </c>
      <c r="H365" s="31" t="n">
        <f aca="false">IF(E365="","",E365*G365*(E365-E364))</f>
        <v>0.560762416712027</v>
      </c>
      <c r="I365" s="31" t="n">
        <f aca="false">IF(E365="","",G365*(E365-E364))</f>
        <v>0.0772400011509664</v>
      </c>
      <c r="J365" s="32" t="e">
        <f aca="false">IF(E365="","",IF((G365-$B$14*E365)&lt;0,"",(G365-$B$14*E365)))</f>
        <v>#N/A</v>
      </c>
      <c r="K365" s="31" t="e">
        <f aca="false">IF(J365="","",E365*J365*(E365-E364))</f>
        <v>#N/A</v>
      </c>
      <c r="L365" s="31" t="e">
        <f aca="false">IF(J365="","",J365*(E365-E364))</f>
        <v>#N/A</v>
      </c>
      <c r="M365" s="32"/>
    </row>
    <row r="366" customFormat="false" ht="15" hidden="false" customHeight="false" outlineLevel="0" collapsed="false">
      <c r="E366" s="39" t="n">
        <v>7.28000010848045</v>
      </c>
      <c r="F366" s="39" t="n">
        <v>3.835</v>
      </c>
      <c r="G366" s="31" t="n">
        <f aca="false">IF(E366="","",F366-$F$2)</f>
        <v>3.861</v>
      </c>
      <c r="H366" s="31" t="n">
        <f aca="false">IF(E366="","",E366*G366*(E366-E365))</f>
        <v>0.562161616753726</v>
      </c>
      <c r="I366" s="31" t="n">
        <f aca="false">IF(E366="","",G366*(E366-E365))</f>
        <v>0.0772200011506684</v>
      </c>
      <c r="J366" s="32" t="e">
        <f aca="false">IF(E366="","",IF((G366-$B$14*E366)&lt;0,"",(G366-$B$14*E366)))</f>
        <v>#N/A</v>
      </c>
      <c r="K366" s="31" t="e">
        <f aca="false">IF(J366="","",E366*J366*(E366-E365))</f>
        <v>#N/A</v>
      </c>
      <c r="L366" s="31" t="e">
        <f aca="false">IF(J366="","",J366*(E366-E365))</f>
        <v>#N/A</v>
      </c>
      <c r="M366" s="32"/>
    </row>
    <row r="367" customFormat="false" ht="15" hidden="false" customHeight="false" outlineLevel="0" collapsed="false">
      <c r="E367" s="39" t="n">
        <v>7.30000010877848</v>
      </c>
      <c r="F367" s="39" t="n">
        <v>3.844</v>
      </c>
      <c r="G367" s="31" t="n">
        <f aca="false">IF(E367="","",F367-$F$2)</f>
        <v>3.87</v>
      </c>
      <c r="H367" s="31" t="n">
        <f aca="false">IF(E367="","",E367*G367*(E367-E366))</f>
        <v>0.565020016838913</v>
      </c>
      <c r="I367" s="31" t="n">
        <f aca="false">IF(E367="","",G367*(E367-E366))</f>
        <v>0.0774000011533505</v>
      </c>
      <c r="J367" s="32" t="e">
        <f aca="false">IF(E367="","",IF((G367-$B$14*E367)&lt;0,"",(G367-$B$14*E367)))</f>
        <v>#N/A</v>
      </c>
      <c r="K367" s="31" t="e">
        <f aca="false">IF(J367="","",E367*J367*(E367-E366))</f>
        <v>#N/A</v>
      </c>
      <c r="L367" s="31" t="e">
        <f aca="false">IF(J367="","",J367*(E367-E366))</f>
        <v>#N/A</v>
      </c>
      <c r="M367" s="32"/>
    </row>
    <row r="368" customFormat="false" ht="15" hidden="false" customHeight="false" outlineLevel="0" collapsed="false">
      <c r="E368" s="39" t="n">
        <v>7.3200001090765</v>
      </c>
      <c r="F368" s="39" t="n">
        <v>3.867</v>
      </c>
      <c r="G368" s="31" t="n">
        <f aca="false">IF(E368="","",F368-$F$2)</f>
        <v>3.893</v>
      </c>
      <c r="H368" s="31" t="n">
        <f aca="false">IF(E368="","",E368*G368*(E368-E367))</f>
        <v>0.569935216985372</v>
      </c>
      <c r="I368" s="31" t="n">
        <f aca="false">IF(E368="","",G368*(E368-E367))</f>
        <v>0.0778600011602016</v>
      </c>
      <c r="J368" s="32" t="e">
        <f aca="false">IF(E368="","",IF((G368-$B$14*E368)&lt;0,"",(G368-$B$14*E368)))</f>
        <v>#N/A</v>
      </c>
      <c r="K368" s="31" t="e">
        <f aca="false">IF(J368="","",E368*J368*(E368-E367))</f>
        <v>#N/A</v>
      </c>
      <c r="L368" s="31" t="e">
        <f aca="false">IF(J368="","",J368*(E368-E367))</f>
        <v>#N/A</v>
      </c>
      <c r="M368" s="32"/>
    </row>
    <row r="369" customFormat="false" ht="15" hidden="false" customHeight="false" outlineLevel="0" collapsed="false">
      <c r="E369" s="39" t="n">
        <v>7.34000010937452</v>
      </c>
      <c r="F369" s="39" t="n">
        <v>3.901</v>
      </c>
      <c r="G369" s="31" t="n">
        <f aca="false">IF(E369="","",F369-$F$2)</f>
        <v>3.927</v>
      </c>
      <c r="H369" s="31" t="n">
        <f aca="false">IF(E369="","",E369*G369*(E369-E368))</f>
        <v>0.576483617180555</v>
      </c>
      <c r="I369" s="31" t="n">
        <f aca="false">IF(E369="","",G369*(E369-E368))</f>
        <v>0.0785400011703379</v>
      </c>
      <c r="J369" s="32" t="e">
        <f aca="false">IF(E369="","",IF((G369-$B$14*E369)&lt;0,"",(G369-$B$14*E369)))</f>
        <v>#N/A</v>
      </c>
      <c r="K369" s="31" t="e">
        <f aca="false">IF(J369="","",E369*J369*(E369-E368))</f>
        <v>#N/A</v>
      </c>
      <c r="L369" s="31" t="e">
        <f aca="false">IF(J369="","",J369*(E369-E368))</f>
        <v>#N/A</v>
      </c>
      <c r="M369" s="32"/>
    </row>
    <row r="370" customFormat="false" ht="15" hidden="false" customHeight="false" outlineLevel="0" collapsed="false">
      <c r="E370" s="39" t="n">
        <v>7.36000010967255</v>
      </c>
      <c r="F370" s="39" t="n">
        <v>3.944</v>
      </c>
      <c r="G370" s="31" t="n">
        <f aca="false">IF(E370="","",F370-$F$2)</f>
        <v>3.97</v>
      </c>
      <c r="H370" s="31" t="n">
        <f aca="false">IF(E370="","",E370*G370*(E370-E369))</f>
        <v>0.584384017416006</v>
      </c>
      <c r="I370" s="31" t="n">
        <f aca="false">IF(E370="","",G370*(E370-E369))</f>
        <v>0.0794000011831529</v>
      </c>
      <c r="J370" s="32" t="e">
        <f aca="false">IF(E370="","",IF((G370-$B$14*E370)&lt;0,"",(G370-$B$14*E370)))</f>
        <v>#N/A</v>
      </c>
      <c r="K370" s="31" t="e">
        <f aca="false">IF(J370="","",E370*J370*(E370-E369))</f>
        <v>#N/A</v>
      </c>
      <c r="L370" s="31" t="e">
        <f aca="false">IF(J370="","",J370*(E370-E369))</f>
        <v>#N/A</v>
      </c>
      <c r="M370" s="32"/>
    </row>
    <row r="371" customFormat="false" ht="15" hidden="false" customHeight="false" outlineLevel="0" collapsed="false">
      <c r="E371" s="39" t="n">
        <v>7.38000010997057</v>
      </c>
      <c r="F371" s="39" t="n">
        <v>3.976</v>
      </c>
      <c r="G371" s="31" t="n">
        <f aca="false">IF(E371="","",F371-$F$2)</f>
        <v>4.002</v>
      </c>
      <c r="H371" s="31" t="n">
        <f aca="false">IF(E371="","",E371*G371*(E371-E370))</f>
        <v>0.590695217604094</v>
      </c>
      <c r="I371" s="31" t="n">
        <f aca="false">IF(E371="","",G371*(E371-E370))</f>
        <v>0.0800400011926897</v>
      </c>
      <c r="J371" s="32" t="e">
        <f aca="false">IF(E371="","",IF((G371-$B$14*E371)&lt;0,"",(G371-$B$14*E371)))</f>
        <v>#N/A</v>
      </c>
      <c r="K371" s="31" t="e">
        <f aca="false">IF(J371="","",E371*J371*(E371-E370))</f>
        <v>#N/A</v>
      </c>
      <c r="L371" s="31" t="e">
        <f aca="false">IF(J371="","",J371*(E371-E370))</f>
        <v>#N/A</v>
      </c>
      <c r="M371" s="32"/>
    </row>
    <row r="372" customFormat="false" ht="15" hidden="false" customHeight="false" outlineLevel="0" collapsed="false">
      <c r="E372" s="39" t="n">
        <v>7.40000011026859</v>
      </c>
      <c r="F372" s="39" t="n">
        <v>4.002</v>
      </c>
      <c r="G372" s="31" t="n">
        <f aca="false">IF(E372="","",F372-$F$2)</f>
        <v>4.028</v>
      </c>
      <c r="H372" s="31" t="n">
        <f aca="false">IF(E372="","",E372*G372*(E372-E371))</f>
        <v>0.596144017766481</v>
      </c>
      <c r="I372" s="31" t="n">
        <f aca="false">IF(E372="","",G372*(E372-E371))</f>
        <v>0.0805600012004383</v>
      </c>
      <c r="J372" s="32" t="e">
        <f aca="false">IF(E372="","",IF((G372-$B$14*E372)&lt;0,"",(G372-$B$14*E372)))</f>
        <v>#N/A</v>
      </c>
      <c r="K372" s="31" t="e">
        <f aca="false">IF(J372="","",E372*J372*(E372-E371))</f>
        <v>#N/A</v>
      </c>
      <c r="L372" s="31" t="e">
        <f aca="false">IF(J372="","",J372*(E372-E371))</f>
        <v>#N/A</v>
      </c>
      <c r="M372" s="32"/>
    </row>
    <row r="373" customFormat="false" ht="15" hidden="false" customHeight="false" outlineLevel="0" collapsed="false">
      <c r="E373" s="39" t="n">
        <v>7.42000011056662</v>
      </c>
      <c r="F373" s="39" t="n">
        <v>4.013</v>
      </c>
      <c r="G373" s="31" t="n">
        <f aca="false">IF(E373="","",F373-$F$2)</f>
        <v>4.039</v>
      </c>
      <c r="H373" s="31" t="n">
        <f aca="false">IF(E373="","",E373*G373*(E373-E372))</f>
        <v>0.599387617863121</v>
      </c>
      <c r="I373" s="31" t="n">
        <f aca="false">IF(E373="","",G373*(E373-E372))</f>
        <v>0.0807800012037129</v>
      </c>
      <c r="J373" s="32" t="e">
        <f aca="false">IF(E373="","",IF((G373-$B$14*E373)&lt;0,"",(G373-$B$14*E373)))</f>
        <v>#N/A</v>
      </c>
      <c r="K373" s="31" t="e">
        <f aca="false">IF(J373="","",E373*J373*(E373-E372))</f>
        <v>#N/A</v>
      </c>
      <c r="L373" s="31" t="e">
        <f aca="false">IF(J373="","",J373*(E373-E372))</f>
        <v>#N/A</v>
      </c>
      <c r="M373" s="32"/>
    </row>
    <row r="374" customFormat="false" ht="15" hidden="false" customHeight="false" outlineLevel="0" collapsed="false">
      <c r="E374" s="39" t="n">
        <v>7.44000011086464</v>
      </c>
      <c r="F374" s="39" t="n">
        <v>4</v>
      </c>
      <c r="G374" s="31" t="n">
        <f aca="false">IF(E374="","",F374-$F$2)</f>
        <v>4.026</v>
      </c>
      <c r="H374" s="31" t="n">
        <f aca="false">IF(E374="","",E374*G374*(E374-E373))</f>
        <v>0.599068817853647</v>
      </c>
      <c r="I374" s="31" t="n">
        <f aca="false">IF(E374="","",G374*(E374-E373))</f>
        <v>0.0805200011998422</v>
      </c>
      <c r="J374" s="32" t="e">
        <f aca="false">IF(E374="","",IF((G374-$B$14*E374)&lt;0,"",(G374-$B$14*E374)))</f>
        <v>#N/A</v>
      </c>
      <c r="K374" s="31" t="e">
        <f aca="false">IF(J374="","",E374*J374*(E374-E373))</f>
        <v>#N/A</v>
      </c>
      <c r="L374" s="31" t="e">
        <f aca="false">IF(J374="","",J374*(E374-E373))</f>
        <v>#N/A</v>
      </c>
      <c r="M374" s="32"/>
    </row>
    <row r="375" customFormat="false" ht="15" hidden="false" customHeight="false" outlineLevel="0" collapsed="false">
      <c r="E375" s="39" t="n">
        <v>7.46000011116266</v>
      </c>
      <c r="F375" s="39" t="n">
        <v>3.986</v>
      </c>
      <c r="G375" s="31" t="n">
        <f aca="false">IF(E375="","",F375-$F$2)</f>
        <v>4.012</v>
      </c>
      <c r="H375" s="31" t="n">
        <f aca="false">IF(E375="","",E375*G375*(E375-E374))</f>
        <v>0.59859041783939</v>
      </c>
      <c r="I375" s="31" t="n">
        <f aca="false">IF(E375="","",G375*(E375-E374))</f>
        <v>0.0802400011956699</v>
      </c>
      <c r="J375" s="32" t="e">
        <f aca="false">IF(E375="","",IF((G375-$B$14*E375)&lt;0,"",(G375-$B$14*E375)))</f>
        <v>#N/A</v>
      </c>
      <c r="K375" s="31" t="e">
        <f aca="false">IF(J375="","",E375*J375*(E375-E374))</f>
        <v>#N/A</v>
      </c>
      <c r="L375" s="31" t="e">
        <f aca="false">IF(J375="","",J375*(E375-E374))</f>
        <v>#N/A</v>
      </c>
      <c r="M375" s="32"/>
    </row>
    <row r="376" customFormat="false" ht="15" hidden="false" customHeight="false" outlineLevel="0" collapsed="false">
      <c r="E376" s="39" t="n">
        <v>7.48000011146069</v>
      </c>
      <c r="F376" s="39" t="n">
        <v>3.978</v>
      </c>
      <c r="G376" s="31" t="n">
        <f aca="false">IF(E376="","",F376-$F$2)</f>
        <v>4.004</v>
      </c>
      <c r="H376" s="31" t="n">
        <f aca="false">IF(E376="","",E376*G376*(E376-E375))</f>
        <v>0.598998417851549</v>
      </c>
      <c r="I376" s="31" t="n">
        <f aca="false">IF(E376="","",G376*(E376-E375))</f>
        <v>0.0800800011932857</v>
      </c>
      <c r="J376" s="32" t="e">
        <f aca="false">IF(E376="","",IF((G376-$B$14*E376)&lt;0,"",(G376-$B$14*E376)))</f>
        <v>#N/A</v>
      </c>
      <c r="K376" s="31" t="e">
        <f aca="false">IF(J376="","",E376*J376*(E376-E375))</f>
        <v>#N/A</v>
      </c>
      <c r="L376" s="31" t="e">
        <f aca="false">IF(J376="","",J376*(E376-E375))</f>
        <v>#N/A</v>
      </c>
      <c r="M376" s="32"/>
    </row>
    <row r="377" customFormat="false" ht="15" hidden="false" customHeight="false" outlineLevel="0" collapsed="false">
      <c r="E377" s="39" t="n">
        <v>7.50000011175871</v>
      </c>
      <c r="F377" s="39" t="n">
        <v>3.991</v>
      </c>
      <c r="G377" s="31" t="n">
        <f aca="false">IF(E377="","",F377-$F$2)</f>
        <v>4.017</v>
      </c>
      <c r="H377" s="31" t="n">
        <f aca="false">IF(E377="","",E377*G377*(E377-E376))</f>
        <v>0.602550017957395</v>
      </c>
      <c r="I377" s="31" t="n">
        <f aca="false">IF(E377="","",G377*(E377-E376))</f>
        <v>0.0803400011971601</v>
      </c>
      <c r="J377" s="32" t="e">
        <f aca="false">IF(E377="","",IF((G377-$B$14*E377)&lt;0,"",(G377-$B$14*E377)))</f>
        <v>#N/A</v>
      </c>
      <c r="K377" s="31" t="e">
        <f aca="false">IF(J377="","",E377*J377*(E377-E376))</f>
        <v>#N/A</v>
      </c>
      <c r="L377" s="31" t="e">
        <f aca="false">IF(J377="","",J377*(E377-E376))</f>
        <v>#N/A</v>
      </c>
      <c r="M377" s="32"/>
    </row>
    <row r="378" customFormat="false" ht="15" hidden="false" customHeight="false" outlineLevel="0" collapsed="false">
      <c r="E378" s="39" t="n">
        <v>7.52000011205673</v>
      </c>
      <c r="F378" s="39" t="n">
        <v>4.034</v>
      </c>
      <c r="G378" s="31" t="n">
        <f aca="false">IF(E378="","",F378-$F$2)</f>
        <v>4.06</v>
      </c>
      <c r="H378" s="31" t="n">
        <f aca="false">IF(E378="","",E378*G378*(E378-E377))</f>
        <v>0.610624018197991</v>
      </c>
      <c r="I378" s="31" t="n">
        <f aca="false">IF(E378="","",G378*(E378-E377))</f>
        <v>0.0812000012099714</v>
      </c>
      <c r="J378" s="32" t="e">
        <f aca="false">IF(E378="","",IF((G378-$B$14*E378)&lt;0,"",(G378-$B$14*E378)))</f>
        <v>#N/A</v>
      </c>
      <c r="K378" s="31" t="e">
        <f aca="false">IF(J378="","",E378*J378*(E378-E377))</f>
        <v>#N/A</v>
      </c>
      <c r="L378" s="31" t="e">
        <f aca="false">IF(J378="","",J378*(E378-E377))</f>
        <v>#N/A</v>
      </c>
      <c r="M378" s="32"/>
    </row>
    <row r="379" customFormat="false" ht="15" hidden="false" customHeight="false" outlineLevel="0" collapsed="false">
      <c r="E379" s="39" t="n">
        <v>7.54000011235476</v>
      </c>
      <c r="F379" s="39" t="n">
        <v>4.075</v>
      </c>
      <c r="G379" s="31" t="n">
        <f aca="false">IF(E379="","",F379-$F$2)</f>
        <v>4.101</v>
      </c>
      <c r="H379" s="31" t="n">
        <f aca="false">IF(E379="","",E379*G379*(E379-E378))</f>
        <v>0.61843081843068</v>
      </c>
      <c r="I379" s="31" t="n">
        <f aca="false">IF(E379="","",G379*(E379-E378))</f>
        <v>0.082020001222194</v>
      </c>
      <c r="J379" s="32" t="e">
        <f aca="false">IF(E379="","",IF((G379-$B$14*E379)&lt;0,"",(G379-$B$14*E379)))</f>
        <v>#N/A</v>
      </c>
      <c r="K379" s="31" t="e">
        <f aca="false">IF(J379="","",E379*J379*(E379-E378))</f>
        <v>#N/A</v>
      </c>
      <c r="L379" s="31" t="e">
        <f aca="false">IF(J379="","",J379*(E379-E378))</f>
        <v>#N/A</v>
      </c>
      <c r="M379" s="32"/>
    </row>
    <row r="380" customFormat="false" ht="15" hidden="false" customHeight="false" outlineLevel="0" collapsed="false">
      <c r="E380" s="39" t="n">
        <v>7.56000011265278</v>
      </c>
      <c r="F380" s="39" t="n">
        <v>4.092</v>
      </c>
      <c r="G380" s="31" t="n">
        <f aca="false">IF(E380="","",F380-$F$2)</f>
        <v>4.118</v>
      </c>
      <c r="H380" s="31" t="n">
        <f aca="false">IF(E380="","",E380*G380*(E380-E379))</f>
        <v>0.622641618556171</v>
      </c>
      <c r="I380" s="31" t="n">
        <f aca="false">IF(E380="","",G380*(E380-E379))</f>
        <v>0.0823600012272603</v>
      </c>
      <c r="J380" s="32" t="e">
        <f aca="false">IF(E380="","",IF((G380-$B$14*E380)&lt;0,"",(G380-$B$14*E380)))</f>
        <v>#N/A</v>
      </c>
      <c r="K380" s="31" t="e">
        <f aca="false">IF(J380="","",E380*J380*(E380-E379))</f>
        <v>#N/A</v>
      </c>
      <c r="L380" s="31" t="e">
        <f aca="false">IF(J380="","",J380*(E380-E379))</f>
        <v>#N/A</v>
      </c>
      <c r="M380" s="32"/>
    </row>
    <row r="381" customFormat="false" ht="15" hidden="false" customHeight="false" outlineLevel="0" collapsed="false">
      <c r="E381" s="39" t="n">
        <v>7.5800001129508</v>
      </c>
      <c r="F381" s="39" t="n">
        <v>4.117</v>
      </c>
      <c r="G381" s="31" t="n">
        <f aca="false">IF(E381="","",F381-$F$2)</f>
        <v>4.143</v>
      </c>
      <c r="H381" s="31" t="n">
        <f aca="false">IF(E381="","",E381*G381*(E381-E380))</f>
        <v>0.628078818718213</v>
      </c>
      <c r="I381" s="31" t="n">
        <f aca="false">IF(E381="","",G381*(E381-E380))</f>
        <v>0.082860001234711</v>
      </c>
      <c r="J381" s="32" t="e">
        <f aca="false">IF(E381="","",IF((G381-$B$14*E381)&lt;0,"",(G381-$B$14*E381)))</f>
        <v>#N/A</v>
      </c>
      <c r="K381" s="31" t="e">
        <f aca="false">IF(J381="","",E381*J381*(E381-E380))</f>
        <v>#N/A</v>
      </c>
      <c r="L381" s="31" t="e">
        <f aca="false">IF(J381="","",J381*(E381-E380))</f>
        <v>#N/A</v>
      </c>
      <c r="M381" s="32"/>
    </row>
    <row r="382" customFormat="false" ht="15" hidden="false" customHeight="false" outlineLevel="0" collapsed="false">
      <c r="E382" s="39" t="n">
        <v>7.60000011324883</v>
      </c>
      <c r="F382" s="39" t="n">
        <v>4.114</v>
      </c>
      <c r="G382" s="31" t="n">
        <f aca="false">IF(E382="","",F382-$F$2)</f>
        <v>4.14</v>
      </c>
      <c r="H382" s="31" t="n">
        <f aca="false">IF(E382="","",E382*G382*(E382-E381))</f>
        <v>0.629280018754011</v>
      </c>
      <c r="I382" s="31" t="n">
        <f aca="false">IF(E382="","",G382*(E382-E381))</f>
        <v>0.0828000012338169</v>
      </c>
      <c r="J382" s="32" t="e">
        <f aca="false">IF(E382="","",IF((G382-$B$14*E382)&lt;0,"",(G382-$B$14*E382)))</f>
        <v>#N/A</v>
      </c>
      <c r="K382" s="31" t="e">
        <f aca="false">IF(J382="","",E382*J382*(E382-E381))</f>
        <v>#N/A</v>
      </c>
      <c r="L382" s="31" t="e">
        <f aca="false">IF(J382="","",J382*(E382-E381))</f>
        <v>#N/A</v>
      </c>
      <c r="M382" s="32"/>
    </row>
    <row r="383" customFormat="false" ht="15" hidden="false" customHeight="false" outlineLevel="0" collapsed="false">
      <c r="E383" s="39" t="n">
        <v>7.62000011354685</v>
      </c>
      <c r="F383" s="39" t="n">
        <v>4.089</v>
      </c>
      <c r="G383" s="31" t="n">
        <f aca="false">IF(E383="","",F383-$F$2)</f>
        <v>4.115</v>
      </c>
      <c r="H383" s="31" t="n">
        <f aca="false">IF(E383="","",E383*G383*(E383-E382))</f>
        <v>0.627126018689789</v>
      </c>
      <c r="I383" s="31" t="n">
        <f aca="false">IF(E383="","",G383*(E383-E382))</f>
        <v>0.0823000012263626</v>
      </c>
      <c r="J383" s="32" t="e">
        <f aca="false">IF(E383="","",IF((G383-$B$14*E383)&lt;0,"",(G383-$B$14*E383)))</f>
        <v>#N/A</v>
      </c>
      <c r="K383" s="31" t="e">
        <f aca="false">IF(J383="","",E383*J383*(E383-E382))</f>
        <v>#N/A</v>
      </c>
      <c r="L383" s="31" t="e">
        <f aca="false">IF(J383="","",J383*(E383-E382))</f>
        <v>#N/A</v>
      </c>
      <c r="M383" s="32"/>
    </row>
    <row r="384" customFormat="false" ht="15" hidden="false" customHeight="false" outlineLevel="0" collapsed="false">
      <c r="E384" s="39" t="n">
        <v>7.64000011384487</v>
      </c>
      <c r="F384" s="39" t="n">
        <v>4.117</v>
      </c>
      <c r="G384" s="31" t="n">
        <f aca="false">IF(E384="","",F384-$F$2)</f>
        <v>4.143</v>
      </c>
      <c r="H384" s="31" t="n">
        <f aca="false">IF(E384="","",E384*G384*(E384-E383))</f>
        <v>0.633050418866378</v>
      </c>
      <c r="I384" s="31" t="n">
        <f aca="false">IF(E384="","",G384*(E384-E383))</f>
        <v>0.0828600012347109</v>
      </c>
      <c r="J384" s="32" t="e">
        <f aca="false">IF(E384="","",IF((G384-$B$14*E384)&lt;0,"",(G384-$B$14*E384)))</f>
        <v>#N/A</v>
      </c>
      <c r="K384" s="31" t="e">
        <f aca="false">IF(J384="","",E384*J384*(E384-E383))</f>
        <v>#N/A</v>
      </c>
      <c r="L384" s="31" t="e">
        <f aca="false">IF(J384="","",J384*(E384-E383))</f>
        <v>#N/A</v>
      </c>
      <c r="M384" s="32"/>
    </row>
    <row r="385" customFormat="false" ht="15" hidden="false" customHeight="false" outlineLevel="0" collapsed="false">
      <c r="E385" s="39" t="n">
        <v>7.6600001141429</v>
      </c>
      <c r="F385" s="39" t="n">
        <v>4.142</v>
      </c>
      <c r="G385" s="31" t="n">
        <f aca="false">IF(E385="","",F385-$F$2)</f>
        <v>4.168</v>
      </c>
      <c r="H385" s="31" t="n">
        <f aca="false">IF(E385="","",E385*G385*(E385-E384))</f>
        <v>0.638537619029909</v>
      </c>
      <c r="I385" s="31" t="n">
        <f aca="false">IF(E385="","",G385*(E385-E384))</f>
        <v>0.0833600012421615</v>
      </c>
      <c r="J385" s="32" t="e">
        <f aca="false">IF(E385="","",IF((G385-$B$14*E385)&lt;0,"",(G385-$B$14*E385)))</f>
        <v>#N/A</v>
      </c>
      <c r="K385" s="31" t="e">
        <f aca="false">IF(J385="","",E385*J385*(E385-E384))</f>
        <v>#N/A</v>
      </c>
      <c r="L385" s="31" t="e">
        <f aca="false">IF(J385="","",J385*(E385-E384))</f>
        <v>#N/A</v>
      </c>
      <c r="M385" s="32"/>
    </row>
    <row r="386" customFormat="false" ht="15" hidden="false" customHeight="false" outlineLevel="0" collapsed="false">
      <c r="E386" s="39" t="n">
        <v>7.68000011444092</v>
      </c>
      <c r="F386" s="39" t="n">
        <v>4.156</v>
      </c>
      <c r="G386" s="31" t="n">
        <f aca="false">IF(E386="","",F386-$F$2)</f>
        <v>4.182</v>
      </c>
      <c r="H386" s="31" t="n">
        <f aca="false">IF(E386="","",E386*G386*(E386-E385))</f>
        <v>0.642355219143683</v>
      </c>
      <c r="I386" s="31" t="n">
        <f aca="false">IF(E386="","",G386*(E386-E385))</f>
        <v>0.0836400012463339</v>
      </c>
      <c r="J386" s="32" t="e">
        <f aca="false">IF(E386="","",IF((G386-$B$14*E386)&lt;0,"",(G386-$B$14*E386)))</f>
        <v>#N/A</v>
      </c>
      <c r="K386" s="31" t="e">
        <f aca="false">IF(J386="","",E386*J386*(E386-E385))</f>
        <v>#N/A</v>
      </c>
      <c r="L386" s="31" t="e">
        <f aca="false">IF(J386="","",J386*(E386-E385))</f>
        <v>#N/A</v>
      </c>
      <c r="M386" s="32"/>
    </row>
    <row r="387" customFormat="false" ht="15" hidden="false" customHeight="false" outlineLevel="0" collapsed="false">
      <c r="E387" s="39" t="n">
        <v>7.70000011473894</v>
      </c>
      <c r="F387" s="39" t="n">
        <v>4.191</v>
      </c>
      <c r="G387" s="31" t="n">
        <f aca="false">IF(E387="","",F387-$F$2)</f>
        <v>4.217</v>
      </c>
      <c r="H387" s="31" t="n">
        <f aca="false">IF(E387="","",E387*G387*(E387-E386))</f>
        <v>0.649418019354171</v>
      </c>
      <c r="I387" s="31" t="n">
        <f aca="false">IF(E387="","",G387*(E387-E386))</f>
        <v>0.0843400012567647</v>
      </c>
      <c r="J387" s="32" t="e">
        <f aca="false">IF(E387="","",IF((G387-$B$14*E387)&lt;0,"",(G387-$B$14*E387)))</f>
        <v>#N/A</v>
      </c>
      <c r="K387" s="31" t="e">
        <f aca="false">IF(J387="","",E387*J387*(E387-E386))</f>
        <v>#N/A</v>
      </c>
      <c r="L387" s="31" t="e">
        <f aca="false">IF(J387="","",J387*(E387-E386))</f>
        <v>#N/A</v>
      </c>
      <c r="M387" s="32"/>
    </row>
    <row r="388" customFormat="false" ht="15" hidden="false" customHeight="false" outlineLevel="0" collapsed="false">
      <c r="E388" s="39" t="n">
        <v>7.72000011503696</v>
      </c>
      <c r="F388" s="39" t="n">
        <v>4.187</v>
      </c>
      <c r="G388" s="31" t="n">
        <f aca="false">IF(E388="","",F388-$F$2)</f>
        <v>4.213</v>
      </c>
      <c r="H388" s="31" t="n">
        <f aca="false">IF(E388="","",E388*G388*(E388-E387))</f>
        <v>0.650487219386006</v>
      </c>
      <c r="I388" s="31" t="n">
        <f aca="false">IF(E388="","",G388*(E388-E387))</f>
        <v>0.0842600012555688</v>
      </c>
      <c r="J388" s="32" t="e">
        <f aca="false">IF(E388="","",IF((G388-$B$14*E388)&lt;0,"",(G388-$B$14*E388)))</f>
        <v>#N/A</v>
      </c>
      <c r="K388" s="31" t="e">
        <f aca="false">IF(J388="","",E388*J388*(E388-E387))</f>
        <v>#N/A</v>
      </c>
      <c r="L388" s="31" t="e">
        <f aca="false">IF(J388="","",J388*(E388-E387))</f>
        <v>#N/A</v>
      </c>
      <c r="M388" s="32"/>
    </row>
    <row r="389" customFormat="false" ht="15" hidden="false" customHeight="false" outlineLevel="0" collapsed="false">
      <c r="E389" s="39" t="n">
        <v>7.74000011533499</v>
      </c>
      <c r="F389" s="39" t="n">
        <v>4.199</v>
      </c>
      <c r="G389" s="31" t="n">
        <f aca="false">IF(E389="","",F389-$F$2)</f>
        <v>4.225</v>
      </c>
      <c r="H389" s="31" t="n">
        <f aca="false">IF(E389="","",E389*G389*(E389-E388))</f>
        <v>0.654030019491619</v>
      </c>
      <c r="I389" s="31" t="n">
        <f aca="false">IF(E389="","",G389*(E389-E388))</f>
        <v>0.0845000012591489</v>
      </c>
      <c r="J389" s="32" t="e">
        <f aca="false">IF(E389="","",IF((G389-$B$14*E389)&lt;0,"",(G389-$B$14*E389)))</f>
        <v>#N/A</v>
      </c>
      <c r="K389" s="31" t="e">
        <f aca="false">IF(J389="","",E389*J389*(E389-E388))</f>
        <v>#N/A</v>
      </c>
      <c r="L389" s="31" t="e">
        <f aca="false">IF(J389="","",J389*(E389-E388))</f>
        <v>#N/A</v>
      </c>
      <c r="M389" s="32"/>
    </row>
    <row r="390" customFormat="false" ht="15" hidden="false" customHeight="false" outlineLevel="0" collapsed="false">
      <c r="E390" s="39" t="n">
        <v>7.76000011563301</v>
      </c>
      <c r="F390" s="39" t="n">
        <v>4.218</v>
      </c>
      <c r="G390" s="31" t="n">
        <f aca="false">IF(E390="","",F390-$F$2)</f>
        <v>4.244</v>
      </c>
      <c r="H390" s="31" t="n">
        <f aca="false">IF(E390="","",E390*G390*(E390-E389))</f>
        <v>0.658668819629866</v>
      </c>
      <c r="I390" s="31" t="n">
        <f aca="false">IF(E390="","",G390*(E390-E389))</f>
        <v>0.0848800012648113</v>
      </c>
      <c r="J390" s="32" t="e">
        <f aca="false">IF(E390="","",IF((G390-$B$14*E390)&lt;0,"",(G390-$B$14*E390)))</f>
        <v>#N/A</v>
      </c>
      <c r="K390" s="31" t="e">
        <f aca="false">IF(J390="","",E390*J390*(E390-E389))</f>
        <v>#N/A</v>
      </c>
      <c r="L390" s="31" t="e">
        <f aca="false">IF(J390="","",J390*(E390-E389))</f>
        <v>#N/A</v>
      </c>
      <c r="M390" s="32"/>
    </row>
    <row r="391" customFormat="false" ht="15" hidden="false" customHeight="false" outlineLevel="0" collapsed="false">
      <c r="E391" s="39" t="n">
        <v>7.78000011593104</v>
      </c>
      <c r="F391" s="39" t="n">
        <v>4.216</v>
      </c>
      <c r="G391" s="31" t="n">
        <f aca="false">IF(E391="","",F391-$F$2)</f>
        <v>4.242</v>
      </c>
      <c r="H391" s="31" t="n">
        <f aca="false">IF(E391="","",E391*G391*(E391-E390))</f>
        <v>0.660055219671184</v>
      </c>
      <c r="I391" s="31" t="n">
        <f aca="false">IF(E391="","",G391*(E391-E390))</f>
        <v>0.0848400012642152</v>
      </c>
      <c r="J391" s="32" t="e">
        <f aca="false">IF(E391="","",IF((G391-$B$14*E391)&lt;0,"",(G391-$B$14*E391)))</f>
        <v>#N/A</v>
      </c>
      <c r="K391" s="31" t="e">
        <f aca="false">IF(J391="","",E391*J391*(E391-E390))</f>
        <v>#N/A</v>
      </c>
      <c r="L391" s="31" t="e">
        <f aca="false">IF(J391="","",J391*(E391-E390))</f>
        <v>#N/A</v>
      </c>
      <c r="M391" s="32"/>
    </row>
    <row r="392" customFormat="false" ht="15" hidden="false" customHeight="false" outlineLevel="0" collapsed="false">
      <c r="E392" s="39" t="n">
        <v>7.80000011622906</v>
      </c>
      <c r="F392" s="39" t="n">
        <v>4.232</v>
      </c>
      <c r="G392" s="31" t="n">
        <f aca="false">IF(E392="","",F392-$F$2)</f>
        <v>4.258</v>
      </c>
      <c r="H392" s="31" t="n">
        <f aca="false">IF(E392="","",E392*G392*(E392-E391))</f>
        <v>0.664248019796139</v>
      </c>
      <c r="I392" s="31" t="n">
        <f aca="false">IF(E392="","",G392*(E392-E391))</f>
        <v>0.0851600012689836</v>
      </c>
      <c r="J392" s="32" t="e">
        <f aca="false">IF(E392="","",IF((G392-$B$14*E392)&lt;0,"",(G392-$B$14*E392)))</f>
        <v>#N/A</v>
      </c>
      <c r="K392" s="31" t="e">
        <f aca="false">IF(J392="","",E392*J392*(E392-E391))</f>
        <v>#N/A</v>
      </c>
      <c r="L392" s="31" t="e">
        <f aca="false">IF(J392="","",J392*(E392-E391))</f>
        <v>#N/A</v>
      </c>
      <c r="M392" s="32"/>
    </row>
    <row r="393" customFormat="false" ht="15" hidden="false" customHeight="false" outlineLevel="0" collapsed="false">
      <c r="E393" s="39" t="n">
        <v>7.82000011652708</v>
      </c>
      <c r="F393" s="39" t="n">
        <v>4.232</v>
      </c>
      <c r="G393" s="31" t="n">
        <f aca="false">IF(E393="","",F393-$F$2)</f>
        <v>4.258</v>
      </c>
      <c r="H393" s="31" t="n">
        <f aca="false">IF(E393="","",E393*G393*(E393-E392))</f>
        <v>0.665951219846899</v>
      </c>
      <c r="I393" s="31" t="n">
        <f aca="false">IF(E393="","",G393*(E393-E392))</f>
        <v>0.0851600012689836</v>
      </c>
      <c r="J393" s="32" t="e">
        <f aca="false">IF(E393="","",IF((G393-$B$14*E393)&lt;0,"",(G393-$B$14*E393)))</f>
        <v>#N/A</v>
      </c>
      <c r="K393" s="31" t="e">
        <f aca="false">IF(J393="","",E393*J393*(E393-E392))</f>
        <v>#N/A</v>
      </c>
      <c r="L393" s="31" t="e">
        <f aca="false">IF(J393="","",J393*(E393-E392))</f>
        <v>#N/A</v>
      </c>
      <c r="M393" s="32"/>
    </row>
    <row r="394" customFormat="false" ht="15" hidden="false" customHeight="false" outlineLevel="0" collapsed="false">
      <c r="E394" s="39" t="n">
        <v>7.8400001168251</v>
      </c>
      <c r="F394" s="39" t="n">
        <v>4.236</v>
      </c>
      <c r="G394" s="31" t="n">
        <f aca="false">IF(E394="","",F394-$F$2)</f>
        <v>4.262</v>
      </c>
      <c r="H394" s="31" t="n">
        <f aca="false">IF(E394="","",E394*G394*(E394-E393))</f>
        <v>0.66828161991632</v>
      </c>
      <c r="I394" s="31" t="n">
        <f aca="false">IF(E394="","",G394*(E394-E393))</f>
        <v>0.0852400012701719</v>
      </c>
      <c r="J394" s="32" t="e">
        <f aca="false">IF(E394="","",IF((G394-$B$14*E394)&lt;0,"",(G394-$B$14*E394)))</f>
        <v>#N/A</v>
      </c>
      <c r="K394" s="31" t="e">
        <f aca="false">IF(J394="","",E394*J394*(E394-E393))</f>
        <v>#N/A</v>
      </c>
      <c r="L394" s="31" t="e">
        <f aca="false">IF(J394="","",J394*(E394-E393))</f>
        <v>#N/A</v>
      </c>
      <c r="M394" s="32"/>
    </row>
    <row r="395" customFormat="false" ht="15" hidden="false" customHeight="false" outlineLevel="0" collapsed="false">
      <c r="E395" s="39" t="n">
        <v>7.86000011712313</v>
      </c>
      <c r="F395" s="39" t="n">
        <v>4.263</v>
      </c>
      <c r="G395" s="31" t="n">
        <f aca="false">IF(E395="","",F395-$F$2)</f>
        <v>4.289</v>
      </c>
      <c r="H395" s="31" t="n">
        <f aca="false">IF(E395="","",E395*G395*(E395-E394))</f>
        <v>0.67423082009365</v>
      </c>
      <c r="I395" s="31" t="n">
        <f aca="false">IF(E395="","",G395*(E395-E394))</f>
        <v>0.0857800012782223</v>
      </c>
      <c r="J395" s="32" t="e">
        <f aca="false">IF(E395="","",IF((G395-$B$14*E395)&lt;0,"",(G395-$B$14*E395)))</f>
        <v>#N/A</v>
      </c>
      <c r="K395" s="31" t="e">
        <f aca="false">IF(J395="","",E395*J395*(E395-E394))</f>
        <v>#N/A</v>
      </c>
      <c r="L395" s="31" t="e">
        <f aca="false">IF(J395="","",J395*(E395-E394))</f>
        <v>#N/A</v>
      </c>
      <c r="M395" s="32"/>
    </row>
    <row r="396" customFormat="false" ht="15" hidden="false" customHeight="false" outlineLevel="0" collapsed="false">
      <c r="E396" s="39" t="n">
        <v>7.88000011742115</v>
      </c>
      <c r="F396" s="39" t="n">
        <v>4.31</v>
      </c>
      <c r="G396" s="31" t="n">
        <f aca="false">IF(E396="","",F396-$F$2)</f>
        <v>4.336</v>
      </c>
      <c r="H396" s="31" t="n">
        <f aca="false">IF(E396="","",E396*G396*(E396-E395))</f>
        <v>0.683353620365531</v>
      </c>
      <c r="I396" s="31" t="n">
        <f aca="false">IF(E396="","",G396*(E396-E395))</f>
        <v>0.0867200012922295</v>
      </c>
      <c r="J396" s="32" t="e">
        <f aca="false">IF(E396="","",IF((G396-$B$14*E396)&lt;0,"",(G396-$B$14*E396)))</f>
        <v>#N/A</v>
      </c>
      <c r="K396" s="31" t="e">
        <f aca="false">IF(J396="","",E396*J396*(E396-E395))</f>
        <v>#N/A</v>
      </c>
      <c r="L396" s="31" t="e">
        <f aca="false">IF(J396="","",J396*(E396-E395))</f>
        <v>#N/A</v>
      </c>
      <c r="M396" s="32"/>
    </row>
    <row r="397" customFormat="false" ht="15" hidden="false" customHeight="false" outlineLevel="0" collapsed="false">
      <c r="E397" s="39" t="n">
        <v>7.90000011771917</v>
      </c>
      <c r="F397" s="39" t="n">
        <v>4.345</v>
      </c>
      <c r="G397" s="31" t="n">
        <f aca="false">IF(E397="","",F397-$F$2)</f>
        <v>4.371</v>
      </c>
      <c r="H397" s="31" t="n">
        <f aca="false">IF(E397="","",E397*G397*(E397-E396))</f>
        <v>0.690618020582027</v>
      </c>
      <c r="I397" s="31" t="n">
        <f aca="false">IF(E397="","",G397*(E397-E396))</f>
        <v>0.0874200013026603</v>
      </c>
      <c r="J397" s="32" t="e">
        <f aca="false">IF(E397="","",IF((G397-$B$14*E397)&lt;0,"",(G397-$B$14*E397)))</f>
        <v>#N/A</v>
      </c>
      <c r="K397" s="31" t="e">
        <f aca="false">IF(J397="","",E397*J397*(E397-E396))</f>
        <v>#N/A</v>
      </c>
      <c r="L397" s="31" t="e">
        <f aca="false">IF(J397="","",J397*(E397-E396))</f>
        <v>#N/A</v>
      </c>
      <c r="M397" s="32"/>
    </row>
    <row r="398" customFormat="false" ht="15" hidden="false" customHeight="false" outlineLevel="0" collapsed="false">
      <c r="E398" s="39" t="n">
        <v>7.9200001180172</v>
      </c>
      <c r="F398" s="39" t="n">
        <v>4.368</v>
      </c>
      <c r="G398" s="31" t="n">
        <f aca="false">IF(E398="","",F398-$F$2)</f>
        <v>4.394</v>
      </c>
      <c r="H398" s="31" t="n">
        <f aca="false">IF(E398="","",E398*G398*(E398-E397))</f>
        <v>0.696009620742709</v>
      </c>
      <c r="I398" s="31" t="n">
        <f aca="false">IF(E398="","",G398*(E398-E397))</f>
        <v>0.0878800013095149</v>
      </c>
      <c r="J398" s="32" t="e">
        <f aca="false">IF(E398="","",IF((G398-$B$14*E398)&lt;0,"",(G398-$B$14*E398)))</f>
        <v>#N/A</v>
      </c>
      <c r="K398" s="31" t="e">
        <f aca="false">IF(J398="","",E398*J398*(E398-E397))</f>
        <v>#N/A</v>
      </c>
      <c r="L398" s="31" t="e">
        <f aca="false">IF(J398="","",J398*(E398-E397))</f>
        <v>#N/A</v>
      </c>
      <c r="M398" s="32"/>
    </row>
    <row r="399" customFormat="false" ht="15" hidden="false" customHeight="false" outlineLevel="0" collapsed="false">
      <c r="E399" s="39" t="n">
        <v>7.94000011831522</v>
      </c>
      <c r="F399" s="39" t="n">
        <v>4.395</v>
      </c>
      <c r="G399" s="31" t="n">
        <f aca="false">IF(E399="","",F399-$F$2)</f>
        <v>4.421</v>
      </c>
      <c r="H399" s="31" t="n">
        <f aca="false">IF(E399="","",E399*G399*(E399-E398))</f>
        <v>0.702054820922839</v>
      </c>
      <c r="I399" s="31" t="n">
        <f aca="false">IF(E399="","",G399*(E399-E398))</f>
        <v>0.0884200013175575</v>
      </c>
      <c r="J399" s="32" t="e">
        <f aca="false">IF(E399="","",IF((G399-$B$14*E399)&lt;0,"",(G399-$B$14*E399)))</f>
        <v>#N/A</v>
      </c>
      <c r="K399" s="31" t="e">
        <f aca="false">IF(J399="","",E399*J399*(E399-E398))</f>
        <v>#N/A</v>
      </c>
      <c r="L399" s="31" t="e">
        <f aca="false">IF(J399="","",J399*(E399-E398))</f>
        <v>#N/A</v>
      </c>
      <c r="M399" s="32"/>
    </row>
    <row r="400" customFormat="false" ht="15" hidden="false" customHeight="false" outlineLevel="0" collapsed="false">
      <c r="E400" s="39" t="n">
        <v>7.96000011861324</v>
      </c>
      <c r="F400" s="39" t="n">
        <v>4.362</v>
      </c>
      <c r="G400" s="31" t="n">
        <f aca="false">IF(E400="","",F400-$F$2)</f>
        <v>4.388</v>
      </c>
      <c r="H400" s="31" t="n">
        <f aca="false">IF(E400="","",E400*G400*(E400-E399))</f>
        <v>0.698569620819003</v>
      </c>
      <c r="I400" s="31" t="n">
        <f aca="false">IF(E400="","",G400*(E400-E399))</f>
        <v>0.0877600013077267</v>
      </c>
      <c r="J400" s="32" t="e">
        <f aca="false">IF(E400="","",IF((G400-$B$14*E400)&lt;0,"",(G400-$B$14*E400)))</f>
        <v>#N/A</v>
      </c>
      <c r="K400" s="31" t="e">
        <f aca="false">IF(J400="","",E400*J400*(E400-E399))</f>
        <v>#N/A</v>
      </c>
      <c r="L400" s="31" t="e">
        <f aca="false">IF(J400="","",J400*(E400-E399))</f>
        <v>#N/A</v>
      </c>
      <c r="M400" s="32"/>
    </row>
    <row r="401" customFormat="false" ht="15" hidden="false" customHeight="false" outlineLevel="0" collapsed="false">
      <c r="E401" s="39" t="n">
        <v>7.98000011891127</v>
      </c>
      <c r="F401" s="39" t="n">
        <v>4.319</v>
      </c>
      <c r="G401" s="31" t="n">
        <f aca="false">IF(E401="","",F401-$F$2)</f>
        <v>4.345</v>
      </c>
      <c r="H401" s="31" t="n">
        <f aca="false">IF(E401="","",E401*G401*(E401-E400))</f>
        <v>0.693462020666784</v>
      </c>
      <c r="I401" s="31" t="n">
        <f aca="false">IF(E401="","",G401*(E401-E400))</f>
        <v>0.0869000012949116</v>
      </c>
      <c r="J401" s="32" t="e">
        <f aca="false">IF(E401="","",IF((G401-$B$14*E401)&lt;0,"",(G401-$B$14*E401)))</f>
        <v>#N/A</v>
      </c>
      <c r="K401" s="31" t="e">
        <f aca="false">IF(J401="","",E401*J401*(E401-E400))</f>
        <v>#N/A</v>
      </c>
      <c r="L401" s="31" t="e">
        <f aca="false">IF(J401="","",J401*(E401-E400))</f>
        <v>#N/A</v>
      </c>
      <c r="M401" s="32"/>
    </row>
    <row r="402" customFormat="false" ht="15" hidden="false" customHeight="false" outlineLevel="0" collapsed="false">
      <c r="E402" s="39" t="n">
        <v>8.00000011920929</v>
      </c>
      <c r="F402" s="39" t="n">
        <v>4.288</v>
      </c>
      <c r="G402" s="31" t="n">
        <f aca="false">IF(E402="","",F402-$F$2)</f>
        <v>4.314</v>
      </c>
      <c r="H402" s="31" t="n">
        <f aca="false">IF(E402="","",E402*G402*(E402-E401))</f>
        <v>0.690240020570731</v>
      </c>
      <c r="I402" s="31" t="n">
        <f aca="false">IF(E402="","",G402*(E402-E401))</f>
        <v>0.0862800012856691</v>
      </c>
      <c r="J402" s="32" t="e">
        <f aca="false">IF(E402="","",IF((G402-$B$14*E402)&lt;0,"",(G402-$B$14*E402)))</f>
        <v>#N/A</v>
      </c>
      <c r="K402" s="31" t="e">
        <f aca="false">IF(J402="","",E402*J402*(E402-E401))</f>
        <v>#N/A</v>
      </c>
      <c r="L402" s="31" t="e">
        <f aca="false">IF(J402="","",J402*(E402-E401))</f>
        <v>#N/A</v>
      </c>
      <c r="M402" s="32"/>
    </row>
    <row r="403" customFormat="false" ht="15" hidden="false" customHeight="false" outlineLevel="0" collapsed="false">
      <c r="E403" s="39" t="n">
        <v>8.02000011950731</v>
      </c>
      <c r="F403" s="39" t="n">
        <v>4.259</v>
      </c>
      <c r="G403" s="31" t="n">
        <f aca="false">IF(E403="","",F403-$F$2)</f>
        <v>4.285</v>
      </c>
      <c r="H403" s="31" t="n">
        <f aca="false">IF(E403="","",E403*G403*(E403-E402))</f>
        <v>0.68731402048359</v>
      </c>
      <c r="I403" s="31" t="n">
        <f aca="false">IF(E403="","",G403*(E403-E402))</f>
        <v>0.0857000012770341</v>
      </c>
      <c r="J403" s="32" t="e">
        <f aca="false">IF(E403="","",IF((G403-$B$14*E403)&lt;0,"",(G403-$B$14*E403)))</f>
        <v>#N/A</v>
      </c>
      <c r="K403" s="31" t="e">
        <f aca="false">IF(J403="","",E403*J403*(E403-E402))</f>
        <v>#N/A</v>
      </c>
      <c r="L403" s="31" t="e">
        <f aca="false">IF(J403="","",J403*(E403-E402))</f>
        <v>#N/A</v>
      </c>
      <c r="M403" s="32"/>
    </row>
    <row r="404" customFormat="false" ht="15" hidden="false" customHeight="false" outlineLevel="0" collapsed="false">
      <c r="E404" s="39" t="n">
        <v>8.04000011980534</v>
      </c>
      <c r="F404" s="39" t="n">
        <v>4.25</v>
      </c>
      <c r="G404" s="31" t="n">
        <f aca="false">IF(E404="","",F404-$F$2)</f>
        <v>4.276</v>
      </c>
      <c r="H404" s="31" t="n">
        <f aca="false">IF(E404="","",E404*G404*(E404-E403))</f>
        <v>0.68758082049148</v>
      </c>
      <c r="I404" s="31" t="n">
        <f aca="false">IF(E404="","",G404*(E404-E403))</f>
        <v>0.0855200012743443</v>
      </c>
      <c r="J404" s="32" t="e">
        <f aca="false">IF(E404="","",IF((G404-$B$14*E404)&lt;0,"",(G404-$B$14*E404)))</f>
        <v>#N/A</v>
      </c>
      <c r="K404" s="31" t="e">
        <f aca="false">IF(J404="","",E404*J404*(E404-E403))</f>
        <v>#N/A</v>
      </c>
      <c r="L404" s="31" t="e">
        <f aca="false">IF(J404="","",J404*(E404-E403))</f>
        <v>#N/A</v>
      </c>
      <c r="M404" s="32"/>
    </row>
    <row r="405" customFormat="false" ht="15" hidden="false" customHeight="false" outlineLevel="0" collapsed="false">
      <c r="E405" s="39" t="n">
        <v>8.06000012010336</v>
      </c>
      <c r="F405" s="39" t="n">
        <v>4.276</v>
      </c>
      <c r="G405" s="31" t="n">
        <f aca="false">IF(E405="","",F405-$F$2)</f>
        <v>4.302</v>
      </c>
      <c r="H405" s="31" t="n">
        <f aca="false">IF(E405="","",E405*G405*(E405-E404))</f>
        <v>0.693482420667423</v>
      </c>
      <c r="I405" s="31" t="n">
        <f aca="false">IF(E405="","",G405*(E405-E404))</f>
        <v>0.0860400012821005</v>
      </c>
      <c r="J405" s="32" t="e">
        <f aca="false">IF(E405="","",IF((G405-$B$14*E405)&lt;0,"",(G405-$B$14*E405)))</f>
        <v>#N/A</v>
      </c>
      <c r="K405" s="31" t="e">
        <f aca="false">IF(J405="","",E405*J405*(E405-E404))</f>
        <v>#N/A</v>
      </c>
      <c r="L405" s="31" t="e">
        <f aca="false">IF(J405="","",J405*(E405-E404))</f>
        <v>#N/A</v>
      </c>
      <c r="M405" s="32"/>
    </row>
    <row r="406" customFormat="false" ht="15" hidden="false" customHeight="false" outlineLevel="0" collapsed="false">
      <c r="E406" s="39" t="n">
        <v>8.08000012040138</v>
      </c>
      <c r="F406" s="39" t="n">
        <v>4.292</v>
      </c>
      <c r="G406" s="31" t="n">
        <f aca="false">IF(E406="","",F406-$F$2)</f>
        <v>4.318</v>
      </c>
      <c r="H406" s="31" t="n">
        <f aca="false">IF(E406="","",E406*G406*(E406-E405))</f>
        <v>0.697788820795702</v>
      </c>
      <c r="I406" s="31" t="n">
        <f aca="false">IF(E406="","",G406*(E406-E405))</f>
        <v>0.0863600012868612</v>
      </c>
      <c r="J406" s="32" t="e">
        <f aca="false">IF(E406="","",IF((G406-$B$14*E406)&lt;0,"",(G406-$B$14*E406)))</f>
        <v>#N/A</v>
      </c>
      <c r="K406" s="31" t="e">
        <f aca="false">IF(J406="","",E406*J406*(E406-E405))</f>
        <v>#N/A</v>
      </c>
      <c r="L406" s="31" t="e">
        <f aca="false">IF(J406="","",J406*(E406-E405))</f>
        <v>#N/A</v>
      </c>
      <c r="M406" s="32"/>
    </row>
    <row r="407" customFormat="false" ht="15" hidden="false" customHeight="false" outlineLevel="0" collapsed="false">
      <c r="E407" s="39" t="n">
        <v>8.10000012069941</v>
      </c>
      <c r="F407" s="39" t="n">
        <v>4.293</v>
      </c>
      <c r="G407" s="31" t="n">
        <f aca="false">IF(E407="","",F407-$F$2)</f>
        <v>4.319</v>
      </c>
      <c r="H407" s="31" t="n">
        <f aca="false">IF(E407="","",E407*G407*(E407-E406))</f>
        <v>0.699678020852005</v>
      </c>
      <c r="I407" s="31" t="n">
        <f aca="false">IF(E407="","",G407*(E407-E406))</f>
        <v>0.0863800012871592</v>
      </c>
      <c r="J407" s="32" t="e">
        <f aca="false">IF(E407="","",IF((G407-$B$14*E407)&lt;0,"",(G407-$B$14*E407)))</f>
        <v>#N/A</v>
      </c>
      <c r="K407" s="31" t="e">
        <f aca="false">IF(J407="","",E407*J407*(E407-E406))</f>
        <v>#N/A</v>
      </c>
      <c r="L407" s="31" t="e">
        <f aca="false">IF(J407="","",J407*(E407-E406))</f>
        <v>#N/A</v>
      </c>
      <c r="M407" s="32"/>
    </row>
    <row r="408" customFormat="false" ht="15" hidden="false" customHeight="false" outlineLevel="0" collapsed="false">
      <c r="E408" s="39" t="n">
        <v>8.12000012099743</v>
      </c>
      <c r="F408" s="39" t="n">
        <v>4.307</v>
      </c>
      <c r="G408" s="31" t="n">
        <f aca="false">IF(E408="","",F408-$F$2)</f>
        <v>4.333</v>
      </c>
      <c r="H408" s="31" t="n">
        <f aca="false">IF(E408="","",E408*G408*(E408-E407))</f>
        <v>0.703679220971312</v>
      </c>
      <c r="I408" s="31" t="n">
        <f aca="false">IF(E408="","",G408*(E408-E407))</f>
        <v>0.0866600012913392</v>
      </c>
      <c r="J408" s="32" t="e">
        <f aca="false">IF(E408="","",IF((G408-$B$14*E408)&lt;0,"",(G408-$B$14*E408)))</f>
        <v>#N/A</v>
      </c>
      <c r="K408" s="31" t="e">
        <f aca="false">IF(J408="","",E408*J408*(E408-E407))</f>
        <v>#N/A</v>
      </c>
      <c r="L408" s="31" t="e">
        <f aca="false">IF(J408="","",J408*(E408-E407))</f>
        <v>#N/A</v>
      </c>
      <c r="M408" s="32"/>
    </row>
    <row r="409" customFormat="false" ht="15" hidden="false" customHeight="false" outlineLevel="0" collapsed="false">
      <c r="E409" s="39" t="n">
        <v>8.14000012129545</v>
      </c>
      <c r="F409" s="39" t="n">
        <v>4.319</v>
      </c>
      <c r="G409" s="31" t="n">
        <f aca="false">IF(E409="","",F409-$F$2)</f>
        <v>4.345</v>
      </c>
      <c r="H409" s="31" t="n">
        <f aca="false">IF(E409="","",E409*G409*(E409-E408))</f>
        <v>0.707366021081125</v>
      </c>
      <c r="I409" s="31" t="n">
        <f aca="false">IF(E409="","",G409*(E409-E408))</f>
        <v>0.0869000012949078</v>
      </c>
      <c r="J409" s="32" t="e">
        <f aca="false">IF(E409="","",IF((G409-$B$14*E409)&lt;0,"",(G409-$B$14*E409)))</f>
        <v>#N/A</v>
      </c>
      <c r="K409" s="31" t="e">
        <f aca="false">IF(J409="","",E409*J409*(E409-E408))</f>
        <v>#N/A</v>
      </c>
      <c r="L409" s="31" t="e">
        <f aca="false">IF(J409="","",J409*(E409-E408))</f>
        <v>#N/A</v>
      </c>
      <c r="M409" s="32"/>
    </row>
    <row r="410" customFormat="false" ht="15" hidden="false" customHeight="false" outlineLevel="0" collapsed="false">
      <c r="E410" s="39" t="n">
        <v>8.16000012159348</v>
      </c>
      <c r="F410" s="39" t="n">
        <v>4.318</v>
      </c>
      <c r="G410" s="31" t="n">
        <f aca="false">IF(E410="","",F410-$F$2)</f>
        <v>4.344</v>
      </c>
      <c r="H410" s="31" t="n">
        <f aca="false">IF(E410="","",E410*G410*(E410-E409))</f>
        <v>0.70894082112812</v>
      </c>
      <c r="I410" s="31" t="n">
        <f aca="false">IF(E410="","",G410*(E410-E409))</f>
        <v>0.0868800012946175</v>
      </c>
      <c r="J410" s="32" t="e">
        <f aca="false">IF(E410="","",IF((G410-$B$14*E410)&lt;0,"",(G410-$B$14*E410)))</f>
        <v>#N/A</v>
      </c>
      <c r="K410" s="31" t="e">
        <f aca="false">IF(J410="","",E410*J410*(E410-E409))</f>
        <v>#N/A</v>
      </c>
      <c r="L410" s="31" t="e">
        <f aca="false">IF(J410="","",J410*(E410-E409))</f>
        <v>#N/A</v>
      </c>
      <c r="M410" s="32"/>
    </row>
    <row r="411" customFormat="false" ht="15" hidden="false" customHeight="false" outlineLevel="0" collapsed="false">
      <c r="E411" s="39" t="n">
        <v>8.1800001218915</v>
      </c>
      <c r="F411" s="39" t="n">
        <v>4.336</v>
      </c>
      <c r="G411" s="31" t="n">
        <f aca="false">IF(E411="","",F411-$F$2)</f>
        <v>4.362</v>
      </c>
      <c r="H411" s="31" t="n">
        <f aca="false">IF(E411="","",E411*G411*(E411-E410))</f>
        <v>0.713623221267604</v>
      </c>
      <c r="I411" s="31" t="n">
        <f aca="false">IF(E411="","",G411*(E411-E410))</f>
        <v>0.0872400012999742</v>
      </c>
      <c r="J411" s="32" t="e">
        <f aca="false">IF(E411="","",IF((G411-$B$14*E411)&lt;0,"",(G411-$B$14*E411)))</f>
        <v>#N/A</v>
      </c>
      <c r="K411" s="31" t="e">
        <f aca="false">IF(J411="","",E411*J411*(E411-E410))</f>
        <v>#N/A</v>
      </c>
      <c r="L411" s="31" t="e">
        <f aca="false">IF(J411="","",J411*(E411-E410))</f>
        <v>#N/A</v>
      </c>
      <c r="M411" s="32"/>
    </row>
    <row r="412" customFormat="false" ht="15" hidden="false" customHeight="false" outlineLevel="0" collapsed="false">
      <c r="E412" s="39" t="n">
        <v>8.20000012218952</v>
      </c>
      <c r="F412" s="39" t="n">
        <v>4.352</v>
      </c>
      <c r="G412" s="31" t="n">
        <f aca="false">IF(E412="","",F412-$F$2)</f>
        <v>4.378</v>
      </c>
      <c r="H412" s="31" t="n">
        <f aca="false">IF(E412="","",E412*G412*(E412-E411))</f>
        <v>0.717992021397804</v>
      </c>
      <c r="I412" s="31" t="n">
        <f aca="false">IF(E412="","",G412*(E412-E411))</f>
        <v>0.0875600013047426</v>
      </c>
      <c r="J412" s="32" t="e">
        <f aca="false">IF(E412="","",IF((G412-$B$14*E412)&lt;0,"",(G412-$B$14*E412)))</f>
        <v>#N/A</v>
      </c>
      <c r="K412" s="31" t="e">
        <f aca="false">IF(J412="","",E412*J412*(E412-E411))</f>
        <v>#N/A</v>
      </c>
      <c r="L412" s="31" t="e">
        <f aca="false">IF(J412="","",J412*(E412-E411))</f>
        <v>#N/A</v>
      </c>
      <c r="M412" s="32"/>
    </row>
    <row r="413" customFormat="false" ht="15" hidden="false" customHeight="false" outlineLevel="0" collapsed="false">
      <c r="E413" s="39" t="n">
        <v>8.22000012248755</v>
      </c>
      <c r="F413" s="39" t="n">
        <v>4.347</v>
      </c>
      <c r="G413" s="31" t="n">
        <f aca="false">IF(E413="","",F413-$F$2)</f>
        <v>4.373</v>
      </c>
      <c r="H413" s="31" t="n">
        <f aca="false">IF(E413="","",E413*G413*(E413-E412))</f>
        <v>0.71892122142556</v>
      </c>
      <c r="I413" s="31" t="n">
        <f aca="false">IF(E413="","",G413*(E413-E412))</f>
        <v>0.0874600013032602</v>
      </c>
      <c r="J413" s="32" t="e">
        <f aca="false">IF(E413="","",IF((G413-$B$14*E413)&lt;0,"",(G413-$B$14*E413)))</f>
        <v>#N/A</v>
      </c>
      <c r="K413" s="31" t="e">
        <f aca="false">IF(J413="","",E413*J413*(E413-E412))</f>
        <v>#N/A</v>
      </c>
      <c r="L413" s="31" t="e">
        <f aca="false">IF(J413="","",J413*(E413-E412))</f>
        <v>#N/A</v>
      </c>
      <c r="M413" s="32"/>
    </row>
    <row r="414" customFormat="false" ht="15" hidden="false" customHeight="false" outlineLevel="0" collapsed="false">
      <c r="E414" s="39" t="n">
        <v>8.24000012278557</v>
      </c>
      <c r="F414" s="39" t="n">
        <v>4.354</v>
      </c>
      <c r="G414" s="31" t="n">
        <f aca="false">IF(E414="","",F414-$F$2)</f>
        <v>4.38</v>
      </c>
      <c r="H414" s="31" t="n">
        <f aca="false">IF(E414="","",E414*G414*(E414-E413))</f>
        <v>0.721824021512006</v>
      </c>
      <c r="I414" s="31" t="n">
        <f aca="false">IF(E414="","",G414*(E414-E413))</f>
        <v>0.0876000013053386</v>
      </c>
      <c r="J414" s="32" t="e">
        <f aca="false">IF(E414="","",IF((G414-$B$14*E414)&lt;0,"",(G414-$B$14*E414)))</f>
        <v>#N/A</v>
      </c>
      <c r="K414" s="31" t="e">
        <f aca="false">IF(J414="","",E414*J414*(E414-E413))</f>
        <v>#N/A</v>
      </c>
      <c r="L414" s="31" t="e">
        <f aca="false">IF(J414="","",J414*(E414-E413))</f>
        <v>#N/A</v>
      </c>
      <c r="M414" s="32"/>
    </row>
    <row r="415" customFormat="false" ht="15" hidden="false" customHeight="false" outlineLevel="0" collapsed="false">
      <c r="E415" s="39" t="n">
        <v>8.26000012308359</v>
      </c>
      <c r="F415" s="39" t="n">
        <v>4.381</v>
      </c>
      <c r="G415" s="31" t="n">
        <f aca="false">IF(E415="","",F415-$F$2)</f>
        <v>4.407</v>
      </c>
      <c r="H415" s="31" t="n">
        <f aca="false">IF(E415="","",E415*G415*(E415-E414))</f>
        <v>0.728036421697215</v>
      </c>
      <c r="I415" s="31" t="n">
        <f aca="false">IF(E415="","",G415*(E415-E414))</f>
        <v>0.0881400013133931</v>
      </c>
      <c r="J415" s="32" t="e">
        <f aca="false">IF(E415="","",IF((G415-$B$14*E415)&lt;0,"",(G415-$B$14*E415)))</f>
        <v>#N/A</v>
      </c>
      <c r="K415" s="31" t="e">
        <f aca="false">IF(J415="","",E415*J415*(E415-E414))</f>
        <v>#N/A</v>
      </c>
      <c r="L415" s="31" t="e">
        <f aca="false">IF(J415="","",J415*(E415-E414))</f>
        <v>#N/A</v>
      </c>
      <c r="M415" s="32"/>
    </row>
    <row r="416" customFormat="false" ht="15" hidden="false" customHeight="false" outlineLevel="0" collapsed="false">
      <c r="E416" s="39" t="n">
        <v>8.28000012338162</v>
      </c>
      <c r="F416" s="39" t="n">
        <v>4.409</v>
      </c>
      <c r="G416" s="31" t="n">
        <f aca="false">IF(E416="","",F416-$F$2)</f>
        <v>4.435</v>
      </c>
      <c r="H416" s="31" t="n">
        <f aca="false">IF(E416="","",E416*G416*(E416-E415))</f>
        <v>0.734436021887872</v>
      </c>
      <c r="I416" s="31" t="n">
        <f aca="false">IF(E416="","",G416*(E416-E415))</f>
        <v>0.0887000013217298</v>
      </c>
      <c r="J416" s="32" t="e">
        <f aca="false">IF(E416="","",IF((G416-$B$14*E416)&lt;0,"",(G416-$B$14*E416)))</f>
        <v>#N/A</v>
      </c>
      <c r="K416" s="31" t="e">
        <f aca="false">IF(J416="","",E416*J416*(E416-E415))</f>
        <v>#N/A</v>
      </c>
      <c r="L416" s="31" t="e">
        <f aca="false">IF(J416="","",J416*(E416-E415))</f>
        <v>#N/A</v>
      </c>
      <c r="M416" s="32"/>
    </row>
    <row r="417" customFormat="false" ht="15" hidden="false" customHeight="false" outlineLevel="0" collapsed="false">
      <c r="E417" s="39" t="n">
        <v>8.30000012367964</v>
      </c>
      <c r="F417" s="39" t="n">
        <v>4.456</v>
      </c>
      <c r="G417" s="31" t="n">
        <f aca="false">IF(E417="","",F417-$F$2)</f>
        <v>4.482</v>
      </c>
      <c r="H417" s="31" t="n">
        <f aca="false">IF(E417="","",E417*G417*(E417-E416))</f>
        <v>0.744012022173259</v>
      </c>
      <c r="I417" s="31" t="n">
        <f aca="false">IF(E417="","",G417*(E417-E416))</f>
        <v>0.0896400013357369</v>
      </c>
      <c r="J417" s="32" t="e">
        <f aca="false">IF(E417="","",IF((G417-$B$14*E417)&lt;0,"",(G417-$B$14*E417)))</f>
        <v>#N/A</v>
      </c>
      <c r="K417" s="31" t="e">
        <f aca="false">IF(J417="","",E417*J417*(E417-E416))</f>
        <v>#N/A</v>
      </c>
      <c r="L417" s="31" t="e">
        <f aca="false">IF(J417="","",J417*(E417-E416))</f>
        <v>#N/A</v>
      </c>
      <c r="M417" s="32"/>
    </row>
    <row r="418" customFormat="false" ht="15" hidden="false" customHeight="false" outlineLevel="0" collapsed="false">
      <c r="E418" s="39" t="n">
        <v>8.32000012397766</v>
      </c>
      <c r="F418" s="39" t="n">
        <v>4.507</v>
      </c>
      <c r="G418" s="31" t="n">
        <f aca="false">IF(E418="","",F418-$F$2)</f>
        <v>4.533</v>
      </c>
      <c r="H418" s="31" t="n">
        <f aca="false">IF(E418="","",E418*G418*(E418-E417))</f>
        <v>0.75429122247967</v>
      </c>
      <c r="I418" s="31" t="n">
        <f aca="false">IF(E418="","",G418*(E418-E417))</f>
        <v>0.0906600013509441</v>
      </c>
      <c r="J418" s="32" t="e">
        <f aca="false">IF(E418="","",IF((G418-$B$14*E418)&lt;0,"",(G418-$B$14*E418)))</f>
        <v>#N/A</v>
      </c>
      <c r="K418" s="31" t="e">
        <f aca="false">IF(J418="","",E418*J418*(E418-E417))</f>
        <v>#N/A</v>
      </c>
      <c r="L418" s="31" t="e">
        <f aca="false">IF(J418="","",J418*(E418-E417))</f>
        <v>#N/A</v>
      </c>
      <c r="M418" s="32"/>
    </row>
    <row r="419" customFormat="false" ht="15" hidden="false" customHeight="false" outlineLevel="0" collapsed="false">
      <c r="E419" s="39" t="n">
        <v>8.34000012427569</v>
      </c>
      <c r="F419" s="39" t="n">
        <v>4.554</v>
      </c>
      <c r="G419" s="31" t="n">
        <f aca="false">IF(E419="","",F419-$F$2)</f>
        <v>4.58</v>
      </c>
      <c r="H419" s="31" t="n">
        <f aca="false">IF(E419="","",E419*G419*(E419-E418))</f>
        <v>0.763944022767278</v>
      </c>
      <c r="I419" s="31" t="n">
        <f aca="false">IF(E419="","",G419*(E419-E418))</f>
        <v>0.0916000013649431</v>
      </c>
      <c r="J419" s="32" t="e">
        <f aca="false">IF(E419="","",IF((G419-$B$14*E419)&lt;0,"",(G419-$B$14*E419)))</f>
        <v>#N/A</v>
      </c>
      <c r="K419" s="31" t="e">
        <f aca="false">IF(J419="","",E419*J419*(E419-E418))</f>
        <v>#N/A</v>
      </c>
      <c r="L419" s="31" t="e">
        <f aca="false">IF(J419="","",J419*(E419-E418))</f>
        <v>#N/A</v>
      </c>
      <c r="M419" s="32"/>
    </row>
    <row r="420" customFormat="false" ht="15" hidden="false" customHeight="false" outlineLevel="0" collapsed="false">
      <c r="E420" s="39" t="n">
        <v>8.36000012457371</v>
      </c>
      <c r="F420" s="39" t="n">
        <v>4.60400000000001</v>
      </c>
      <c r="G420" s="31" t="n">
        <f aca="false">IF(E420="","",F420-$F$2)</f>
        <v>4.63000000000001</v>
      </c>
      <c r="H420" s="31" t="n">
        <f aca="false">IF(E420="","",E420*G420*(E420-E419))</f>
        <v>0.774136023071093</v>
      </c>
      <c r="I420" s="31" t="n">
        <f aca="false">IF(E420="","",G420*(E420-E419))</f>
        <v>0.0926000013798526</v>
      </c>
      <c r="J420" s="32" t="e">
        <f aca="false">IF(E420="","",IF((G420-$B$14*E420)&lt;0,"",(G420-$B$14*E420)))</f>
        <v>#N/A</v>
      </c>
      <c r="K420" s="31" t="e">
        <f aca="false">IF(J420="","",E420*J420*(E420-E419))</f>
        <v>#N/A</v>
      </c>
      <c r="L420" s="31" t="e">
        <f aca="false">IF(J420="","",J420*(E420-E419))</f>
        <v>#N/A</v>
      </c>
      <c r="M420" s="32"/>
    </row>
    <row r="421" customFormat="false" ht="15" hidden="false" customHeight="false" outlineLevel="0" collapsed="false">
      <c r="E421" s="39" t="n">
        <v>8.38000012487173</v>
      </c>
      <c r="F421" s="39" t="n">
        <v>4.66</v>
      </c>
      <c r="G421" s="31" t="n">
        <f aca="false">IF(E421="","",F421-$F$2)</f>
        <v>4.686</v>
      </c>
      <c r="H421" s="31" t="n">
        <f aca="false">IF(E421="","",E421*G421*(E421-E420))</f>
        <v>0.78537362340593</v>
      </c>
      <c r="I421" s="31" t="n">
        <f aca="false">IF(E421="","",G421*(E421-E420))</f>
        <v>0.0937200013965335</v>
      </c>
      <c r="J421" s="32" t="e">
        <f aca="false">IF(E421="","",IF((G421-$B$14*E421)&lt;0,"",(G421-$B$14*E421)))</f>
        <v>#N/A</v>
      </c>
      <c r="K421" s="31" t="e">
        <f aca="false">IF(J421="","",E421*J421*(E421-E420))</f>
        <v>#N/A</v>
      </c>
      <c r="L421" s="31" t="e">
        <f aca="false">IF(J421="","",J421*(E421-E420))</f>
        <v>#N/A</v>
      </c>
      <c r="M421" s="32"/>
    </row>
    <row r="422" customFormat="false" ht="15" hidden="false" customHeight="false" outlineLevel="0" collapsed="false">
      <c r="E422" s="39" t="n">
        <v>8.40000012516975</v>
      </c>
      <c r="F422" s="39" t="n">
        <v>4.723</v>
      </c>
      <c r="G422" s="31" t="n">
        <f aca="false">IF(E422="","",F422-$F$2)</f>
        <v>4.749</v>
      </c>
      <c r="H422" s="31" t="n">
        <f aca="false">IF(E422="","",E422*G422*(E422-E421))</f>
        <v>0.797832023777218</v>
      </c>
      <c r="I422" s="31" t="n">
        <f aca="false">IF(E422="","",G422*(E422-E421))</f>
        <v>0.0949800014153089</v>
      </c>
      <c r="J422" s="32" t="e">
        <f aca="false">IF(E422="","",IF((G422-$B$14*E422)&lt;0,"",(G422-$B$14*E422)))</f>
        <v>#N/A</v>
      </c>
      <c r="K422" s="31" t="e">
        <f aca="false">IF(J422="","",E422*J422*(E422-E421))</f>
        <v>#N/A</v>
      </c>
      <c r="L422" s="31" t="e">
        <f aca="false">IF(J422="","",J422*(E422-E421))</f>
        <v>#N/A</v>
      </c>
      <c r="M422" s="32"/>
    </row>
    <row r="423" customFormat="false" ht="15" hidden="false" customHeight="false" outlineLevel="0" collapsed="false">
      <c r="E423" s="39" t="n">
        <v>8.42000012546778</v>
      </c>
      <c r="F423" s="39" t="n">
        <v>4.769</v>
      </c>
      <c r="G423" s="31" t="n">
        <f aca="false">IF(E423="","",F423-$F$2)</f>
        <v>4.795</v>
      </c>
      <c r="H423" s="31" t="n">
        <f aca="false">IF(E423="","",E423*G423*(E423-E422))</f>
        <v>0.807478024064763</v>
      </c>
      <c r="I423" s="31" t="n">
        <f aca="false">IF(E423="","",G423*(E423-E422))</f>
        <v>0.0959000014290265</v>
      </c>
      <c r="J423" s="32" t="e">
        <f aca="false">IF(E423="","",IF((G423-$B$14*E423)&lt;0,"",(G423-$B$14*E423)))</f>
        <v>#N/A</v>
      </c>
      <c r="K423" s="31" t="e">
        <f aca="false">IF(J423="","",E423*J423*(E423-E422))</f>
        <v>#N/A</v>
      </c>
      <c r="L423" s="31" t="e">
        <f aca="false">IF(J423="","",J423*(E423-E422))</f>
        <v>#N/A</v>
      </c>
      <c r="M423" s="32"/>
    </row>
    <row r="424" customFormat="false" ht="15" hidden="false" customHeight="false" outlineLevel="0" collapsed="false">
      <c r="E424" s="39" t="n">
        <v>8.4400001257658</v>
      </c>
      <c r="F424" s="39" t="n">
        <v>4.823</v>
      </c>
      <c r="G424" s="31" t="n">
        <f aca="false">IF(E424="","",F424-$F$2)</f>
        <v>4.849</v>
      </c>
      <c r="H424" s="31" t="n">
        <f aca="false">IF(E424="","",E424*G424*(E424-E423))</f>
        <v>0.818511224393506</v>
      </c>
      <c r="I424" s="31" t="n">
        <f aca="false">IF(E424="","",G424*(E424-E423))</f>
        <v>0.0969800014451112</v>
      </c>
      <c r="J424" s="32" t="e">
        <f aca="false">IF(E424="","",IF((G424-$B$14*E424)&lt;0,"",(G424-$B$14*E424)))</f>
        <v>#N/A</v>
      </c>
      <c r="K424" s="31" t="e">
        <f aca="false">IF(J424="","",E424*J424*(E424-E423))</f>
        <v>#N/A</v>
      </c>
      <c r="L424" s="31" t="e">
        <f aca="false">IF(J424="","",J424*(E424-E423))</f>
        <v>#N/A</v>
      </c>
      <c r="M424" s="32"/>
    </row>
    <row r="425" customFormat="false" ht="15" hidden="false" customHeight="false" outlineLevel="0" collapsed="false">
      <c r="E425" s="39" t="n">
        <v>8.46000012606383</v>
      </c>
      <c r="F425" s="39" t="n">
        <v>4.815</v>
      </c>
      <c r="G425" s="31" t="n">
        <f aca="false">IF(E425="","",F425-$F$2)</f>
        <v>4.841</v>
      </c>
      <c r="H425" s="31" t="n">
        <f aca="false">IF(E425="","",E425*G425*(E425-E424))</f>
        <v>0.819097224411043</v>
      </c>
      <c r="I425" s="31" t="n">
        <f aca="false">IF(E425="","",G425*(E425-E424))</f>
        <v>0.0968200014427356</v>
      </c>
      <c r="J425" s="32" t="e">
        <f aca="false">IF(E425="","",IF((G425-$B$14*E425)&lt;0,"",(G425-$B$14*E425)))</f>
        <v>#N/A</v>
      </c>
      <c r="K425" s="31" t="e">
        <f aca="false">IF(J425="","",E425*J425*(E425-E424))</f>
        <v>#N/A</v>
      </c>
      <c r="L425" s="31" t="e">
        <f aca="false">IF(J425="","",J425*(E425-E424))</f>
        <v>#N/A</v>
      </c>
      <c r="M425" s="32"/>
    </row>
    <row r="426" customFormat="false" ht="15" hidden="false" customHeight="false" outlineLevel="0" collapsed="false">
      <c r="E426" s="39" t="n">
        <v>8.48000012636185</v>
      </c>
      <c r="F426" s="39" t="n">
        <v>4.811</v>
      </c>
      <c r="G426" s="31" t="n">
        <f aca="false">IF(E426="","",F426-$F$2)</f>
        <v>4.837</v>
      </c>
      <c r="H426" s="31" t="n">
        <f aca="false">IF(E426="","",E426*G426*(E426-E425))</f>
        <v>0.820355224448461</v>
      </c>
      <c r="I426" s="31" t="n">
        <f aca="false">IF(E426="","",G426*(E426-E425))</f>
        <v>0.0967400014415349</v>
      </c>
      <c r="J426" s="32" t="e">
        <f aca="false">IF(E426="","",IF((G426-$B$14*E426)&lt;0,"",(G426-$B$14*E426)))</f>
        <v>#N/A</v>
      </c>
      <c r="K426" s="31" t="e">
        <f aca="false">IF(J426="","",E426*J426*(E426-E425))</f>
        <v>#N/A</v>
      </c>
      <c r="L426" s="31" t="e">
        <f aca="false">IF(J426="","",J426*(E426-E425))</f>
        <v>#N/A</v>
      </c>
      <c r="M426" s="32"/>
    </row>
    <row r="427" customFormat="false" ht="15" hidden="false" customHeight="false" outlineLevel="0" collapsed="false">
      <c r="E427" s="39" t="n">
        <v>8.50000012665987</v>
      </c>
      <c r="F427" s="39" t="n">
        <v>4.8</v>
      </c>
      <c r="G427" s="31" t="n">
        <f aca="false">IF(E427="","",F427-$F$2)</f>
        <v>4.826</v>
      </c>
      <c r="H427" s="31" t="n">
        <f aca="false">IF(E427="","",E427*G427*(E427-E426))</f>
        <v>0.820420024450392</v>
      </c>
      <c r="I427" s="31" t="n">
        <f aca="false">IF(E427="","",G427*(E427-E426))</f>
        <v>0.0965200014382567</v>
      </c>
      <c r="J427" s="32" t="e">
        <f aca="false">IF(E427="","",IF((G427-$B$14*E427)&lt;0,"",(G427-$B$14*E427)))</f>
        <v>#N/A</v>
      </c>
      <c r="K427" s="31" t="e">
        <f aca="false">IF(J427="","",E427*J427*(E427-E426))</f>
        <v>#N/A</v>
      </c>
      <c r="L427" s="31" t="e">
        <f aca="false">IF(J427="","",J427*(E427-E426))</f>
        <v>#N/A</v>
      </c>
      <c r="M427" s="32"/>
    </row>
    <row r="428" customFormat="false" ht="15" hidden="false" customHeight="false" outlineLevel="0" collapsed="false">
      <c r="E428" s="39" t="n">
        <v>8.52000012695789</v>
      </c>
      <c r="F428" s="39" t="n">
        <v>4.804</v>
      </c>
      <c r="G428" s="31" t="n">
        <f aca="false">IF(E428="","",F428-$F$2)</f>
        <v>4.83</v>
      </c>
      <c r="H428" s="31" t="n">
        <f aca="false">IF(E428="","",E428*G428*(E428-E427))</f>
        <v>0.823032024528309</v>
      </c>
      <c r="I428" s="31" t="n">
        <f aca="false">IF(E428="","",G428*(E428-E427))</f>
        <v>0.0966000014394573</v>
      </c>
      <c r="J428" s="32" t="e">
        <f aca="false">IF(E428="","",IF((G428-$B$14*E428)&lt;0,"",(G428-$B$14*E428)))</f>
        <v>#N/A</v>
      </c>
      <c r="K428" s="31" t="e">
        <f aca="false">IF(J428="","",E428*J428*(E428-E427))</f>
        <v>#N/A</v>
      </c>
      <c r="L428" s="31" t="e">
        <f aca="false">IF(J428="","",J428*(E428-E427))</f>
        <v>#N/A</v>
      </c>
      <c r="M428" s="32"/>
    </row>
    <row r="429" customFormat="false" ht="15" hidden="false" customHeight="false" outlineLevel="0" collapsed="false">
      <c r="E429" s="39" t="n">
        <v>8.54000012725592</v>
      </c>
      <c r="F429" s="39" t="n">
        <v>4.83</v>
      </c>
      <c r="G429" s="31" t="n">
        <f aca="false">IF(E429="","",F429-$F$2)</f>
        <v>4.856</v>
      </c>
      <c r="H429" s="31" t="n">
        <f aca="false">IF(E429="","",E429*G429*(E429-E428))</f>
        <v>0.82940482471816</v>
      </c>
      <c r="I429" s="31" t="n">
        <f aca="false">IF(E429="","",G429*(E429-E428))</f>
        <v>0.0971200014471973</v>
      </c>
      <c r="J429" s="32" t="e">
        <f aca="false">IF(E429="","",IF((G429-$B$14*E429)&lt;0,"",(G429-$B$14*E429)))</f>
        <v>#N/A</v>
      </c>
      <c r="K429" s="31" t="e">
        <f aca="false">IF(J429="","",E429*J429*(E429-E428))</f>
        <v>#N/A</v>
      </c>
      <c r="L429" s="31" t="e">
        <f aca="false">IF(J429="","",J429*(E429-E428))</f>
        <v>#N/A</v>
      </c>
      <c r="M429" s="32"/>
    </row>
    <row r="430" customFormat="false" ht="15" hidden="false" customHeight="false" outlineLevel="0" collapsed="false">
      <c r="E430" s="39" t="n">
        <v>8.56000012755394</v>
      </c>
      <c r="F430" s="39" t="n">
        <v>4.88400000000001</v>
      </c>
      <c r="G430" s="31" t="n">
        <f aca="false">IF(E430="","",F430-$F$2)</f>
        <v>4.91000000000001</v>
      </c>
      <c r="H430" s="31" t="n">
        <f aca="false">IF(E430="","",E430*G430*(E430-E429))</f>
        <v>0.84059202505164</v>
      </c>
      <c r="I430" s="31" t="n">
        <f aca="false">IF(E430="","",G430*(E430-E429))</f>
        <v>0.0982000014632994</v>
      </c>
      <c r="J430" s="32" t="e">
        <f aca="false">IF(E430="","",IF((G430-$B$14*E430)&lt;0,"",(G430-$B$14*E430)))</f>
        <v>#N/A</v>
      </c>
      <c r="K430" s="31" t="e">
        <f aca="false">IF(J430="","",E430*J430*(E430-E429))</f>
        <v>#N/A</v>
      </c>
      <c r="L430" s="31" t="e">
        <f aca="false">IF(J430="","",J430*(E430-E429))</f>
        <v>#N/A</v>
      </c>
      <c r="M430" s="32"/>
    </row>
    <row r="431" customFormat="false" ht="15" hidden="false" customHeight="false" outlineLevel="0" collapsed="false">
      <c r="E431" s="39" t="n">
        <v>8.58000012785196</v>
      </c>
      <c r="F431" s="39" t="n">
        <v>4.935</v>
      </c>
      <c r="G431" s="31" t="n">
        <f aca="false">IF(E431="","",F431-$F$2)</f>
        <v>4.961</v>
      </c>
      <c r="H431" s="31" t="n">
        <f aca="false">IF(E431="","",E431*G431*(E431-E430))</f>
        <v>0.851307625370913</v>
      </c>
      <c r="I431" s="31" t="n">
        <f aca="false">IF(E431="","",G431*(E431-E430))</f>
        <v>0.0992200014784897</v>
      </c>
      <c r="J431" s="32" t="e">
        <f aca="false">IF(E431="","",IF((G431-$B$14*E431)&lt;0,"",(G431-$B$14*E431)))</f>
        <v>#N/A</v>
      </c>
      <c r="K431" s="31" t="e">
        <f aca="false">IF(J431="","",E431*J431*(E431-E430))</f>
        <v>#N/A</v>
      </c>
      <c r="L431" s="31" t="e">
        <f aca="false">IF(J431="","",J431*(E431-E430))</f>
        <v>#N/A</v>
      </c>
      <c r="M431" s="32"/>
    </row>
    <row r="432" customFormat="false" ht="15" hidden="false" customHeight="false" outlineLevel="0" collapsed="false">
      <c r="E432" s="39" t="n">
        <v>8.60000012814999</v>
      </c>
      <c r="F432" s="39" t="n">
        <v>4.97</v>
      </c>
      <c r="G432" s="31" t="n">
        <f aca="false">IF(E432="","",F432-$F$2)</f>
        <v>4.996</v>
      </c>
      <c r="H432" s="31" t="n">
        <f aca="false">IF(E432="","",E432*G432*(E432-E431))</f>
        <v>0.859312025609463</v>
      </c>
      <c r="I432" s="31" t="n">
        <f aca="false">IF(E432="","",G432*(E432-E431))</f>
        <v>0.0999200014889204</v>
      </c>
      <c r="J432" s="32" t="e">
        <f aca="false">IF(E432="","",IF((G432-$B$14*E432)&lt;0,"",(G432-$B$14*E432)))</f>
        <v>#N/A</v>
      </c>
      <c r="K432" s="31" t="e">
        <f aca="false">IF(J432="","",E432*J432*(E432-E431))</f>
        <v>#N/A</v>
      </c>
      <c r="L432" s="31" t="e">
        <f aca="false">IF(J432="","",J432*(E432-E431))</f>
        <v>#N/A</v>
      </c>
      <c r="M432" s="32"/>
    </row>
    <row r="433" customFormat="false" ht="15" hidden="false" customHeight="false" outlineLevel="0" collapsed="false">
      <c r="E433" s="39" t="n">
        <v>8.62000012844801</v>
      </c>
      <c r="F433" s="39" t="n">
        <v>5.02</v>
      </c>
      <c r="G433" s="31" t="n">
        <f aca="false">IF(E433="","",F433-$F$2)</f>
        <v>5.046</v>
      </c>
      <c r="H433" s="31" t="n">
        <f aca="false">IF(E433="","",E433*G433*(E433-E432))</f>
        <v>0.869930425925993</v>
      </c>
      <c r="I433" s="31" t="n">
        <f aca="false">IF(E433="","",G433*(E433-E432))</f>
        <v>0.100920001503831</v>
      </c>
      <c r="J433" s="32" t="e">
        <f aca="false">IF(E433="","",IF((G433-$B$14*E433)&lt;0,"",(G433-$B$14*E433)))</f>
        <v>#N/A</v>
      </c>
      <c r="K433" s="31" t="e">
        <f aca="false">IF(J433="","",E433*J433*(E433-E432))</f>
        <v>#N/A</v>
      </c>
      <c r="L433" s="31" t="e">
        <f aca="false">IF(J433="","",J433*(E433-E432))</f>
        <v>#N/A</v>
      </c>
      <c r="M433" s="32"/>
    </row>
    <row r="434" customFormat="false" ht="15" hidden="false" customHeight="false" outlineLevel="0" collapsed="false">
      <c r="E434" s="39" t="n">
        <v>8.64000012874603</v>
      </c>
      <c r="F434" s="39" t="n">
        <v>5.048</v>
      </c>
      <c r="G434" s="31" t="n">
        <f aca="false">IF(E434="","",F434-$F$2)</f>
        <v>5.074</v>
      </c>
      <c r="H434" s="31" t="n">
        <f aca="false">IF(E434="","",E434*G434*(E434-E433))</f>
        <v>0.876787226130264</v>
      </c>
      <c r="I434" s="31" t="n">
        <f aca="false">IF(E434="","",G434*(E434-E433))</f>
        <v>0.101480001512166</v>
      </c>
      <c r="J434" s="32" t="e">
        <f aca="false">IF(E434="","",IF((G434-$B$14*E434)&lt;0,"",(G434-$B$14*E434)))</f>
        <v>#N/A</v>
      </c>
      <c r="K434" s="31" t="e">
        <f aca="false">IF(J434="","",E434*J434*(E434-E433))</f>
        <v>#N/A</v>
      </c>
      <c r="L434" s="31" t="e">
        <f aca="false">IF(J434="","",J434*(E434-E433))</f>
        <v>#N/A</v>
      </c>
      <c r="M434" s="32"/>
    </row>
    <row r="435" customFormat="false" ht="15" hidden="false" customHeight="false" outlineLevel="0" collapsed="false">
      <c r="E435" s="39" t="n">
        <v>8.66000012904406</v>
      </c>
      <c r="F435" s="39" t="n">
        <v>5.08</v>
      </c>
      <c r="G435" s="31" t="n">
        <f aca="false">IF(E435="","",F435-$F$2)</f>
        <v>5.106</v>
      </c>
      <c r="H435" s="31" t="n">
        <f aca="false">IF(E435="","",E435*G435*(E435-E434))</f>
        <v>0.884359226356006</v>
      </c>
      <c r="I435" s="31" t="n">
        <f aca="false">IF(E435="","",G435*(E435-E434))</f>
        <v>0.102120001521712</v>
      </c>
      <c r="J435" s="32" t="e">
        <f aca="false">IF(E435="","",IF((G435-$B$14*E435)&lt;0,"",(G435-$B$14*E435)))</f>
        <v>#N/A</v>
      </c>
      <c r="K435" s="31" t="e">
        <f aca="false">IF(J435="","",E435*J435*(E435-E434))</f>
        <v>#N/A</v>
      </c>
      <c r="L435" s="31" t="e">
        <f aca="false">IF(J435="","",J435*(E435-E434))</f>
        <v>#N/A</v>
      </c>
      <c r="M435" s="32"/>
    </row>
    <row r="436" customFormat="false" ht="15" hidden="false" customHeight="false" outlineLevel="0" collapsed="false">
      <c r="E436" s="39" t="n">
        <v>8.68000012934208</v>
      </c>
      <c r="F436" s="39" t="n">
        <v>5.134</v>
      </c>
      <c r="G436" s="31" t="n">
        <f aca="false">IF(E436="","",F436-$F$2)</f>
        <v>5.16</v>
      </c>
      <c r="H436" s="31" t="n">
        <f aca="false">IF(E436="","",E436*G436*(E436-E435))</f>
        <v>0.895776026696174</v>
      </c>
      <c r="I436" s="31" t="n">
        <f aca="false">IF(E436="","",G436*(E436-E435))</f>
        <v>0.103200001537796</v>
      </c>
      <c r="J436" s="32" t="e">
        <f aca="false">IF(E436="","",IF((G436-$B$14*E436)&lt;0,"",(G436-$B$14*E436)))</f>
        <v>#N/A</v>
      </c>
      <c r="K436" s="31" t="e">
        <f aca="false">IF(J436="","",E436*J436*(E436-E435))</f>
        <v>#N/A</v>
      </c>
      <c r="L436" s="31" t="e">
        <f aca="false">IF(J436="","",J436*(E436-E435))</f>
        <v>#N/A</v>
      </c>
      <c r="M436" s="32"/>
    </row>
    <row r="437" customFormat="false" ht="15" hidden="false" customHeight="false" outlineLevel="0" collapsed="false">
      <c r="E437" s="39" t="n">
        <v>8.7000001296401</v>
      </c>
      <c r="F437" s="39" t="n">
        <v>5.139</v>
      </c>
      <c r="G437" s="31" t="n">
        <f aca="false">IF(E437="","",F437-$F$2)</f>
        <v>5.165</v>
      </c>
      <c r="H437" s="31" t="n">
        <f aca="false">IF(E437="","",E437*G437*(E437-E436))</f>
        <v>0.898710026783613</v>
      </c>
      <c r="I437" s="31" t="n">
        <f aca="false">IF(E437="","",G437*(E437-E436))</f>
        <v>0.103300001539286</v>
      </c>
      <c r="J437" s="32" t="e">
        <f aca="false">IF(E437="","",IF((G437-$B$14*E437)&lt;0,"",(G437-$B$14*E437)))</f>
        <v>#N/A</v>
      </c>
      <c r="K437" s="31" t="e">
        <f aca="false">IF(J437="","",E437*J437*(E437-E436))</f>
        <v>#N/A</v>
      </c>
      <c r="L437" s="31" t="e">
        <f aca="false">IF(J437="","",J437*(E437-E436))</f>
        <v>#N/A</v>
      </c>
      <c r="M437" s="32"/>
    </row>
    <row r="438" customFormat="false" ht="15" hidden="false" customHeight="false" outlineLevel="0" collapsed="false">
      <c r="E438" s="39" t="n">
        <v>8.72000012993813</v>
      </c>
      <c r="F438" s="39" t="n">
        <v>5.17</v>
      </c>
      <c r="G438" s="31" t="n">
        <f aca="false">IF(E438="","",F438-$F$2)</f>
        <v>5.196</v>
      </c>
      <c r="H438" s="31" t="n">
        <f aca="false">IF(E438="","",E438*G438*(E438-E437))</f>
        <v>0.906182427006389</v>
      </c>
      <c r="I438" s="31" t="n">
        <f aca="false">IF(E438="","",G438*(E438-E437))</f>
        <v>0.103920001548534</v>
      </c>
      <c r="J438" s="32" t="e">
        <f aca="false">IF(E438="","",IF((G438-$B$14*E438)&lt;0,"",(G438-$B$14*E438)))</f>
        <v>#N/A</v>
      </c>
      <c r="K438" s="31" t="e">
        <f aca="false">IF(J438="","",E438*J438*(E438-E437))</f>
        <v>#N/A</v>
      </c>
      <c r="L438" s="31" t="e">
        <f aca="false">IF(J438="","",J438*(E438-E437))</f>
        <v>#N/A</v>
      </c>
      <c r="M438" s="32"/>
    </row>
    <row r="439" customFormat="false" ht="15" hidden="false" customHeight="false" outlineLevel="0" collapsed="false">
      <c r="E439" s="39" t="n">
        <v>8.74000013023615</v>
      </c>
      <c r="F439" s="39" t="n">
        <v>5.223</v>
      </c>
      <c r="G439" s="31" t="n">
        <f aca="false">IF(E439="","",F439-$F$2)</f>
        <v>5.249</v>
      </c>
      <c r="H439" s="31" t="n">
        <f aca="false">IF(E439="","",E439*G439*(E439-E438))</f>
        <v>0.917525227344349</v>
      </c>
      <c r="I439" s="31" t="n">
        <f aca="false">IF(E439="","",G439*(E439-E438))</f>
        <v>0.10498000156432</v>
      </c>
      <c r="J439" s="32" t="e">
        <f aca="false">IF(E439="","",IF((G439-$B$14*E439)&lt;0,"",(G439-$B$14*E439)))</f>
        <v>#N/A</v>
      </c>
      <c r="K439" s="31" t="e">
        <f aca="false">IF(J439="","",E439*J439*(E439-E438))</f>
        <v>#N/A</v>
      </c>
      <c r="L439" s="31" t="e">
        <f aca="false">IF(J439="","",J439*(E439-E438))</f>
        <v>#N/A</v>
      </c>
      <c r="M439" s="32"/>
    </row>
    <row r="440" customFormat="false" ht="15" hidden="false" customHeight="false" outlineLevel="0" collapsed="false">
      <c r="E440" s="39" t="n">
        <v>8.76000013053417</v>
      </c>
      <c r="F440" s="39" t="n">
        <v>5.256</v>
      </c>
      <c r="G440" s="31" t="n">
        <f aca="false">IF(E440="","",F440-$F$2)</f>
        <v>5.282</v>
      </c>
      <c r="H440" s="31" t="n">
        <f aca="false">IF(E440="","",E440*G440*(E440-E439))</f>
        <v>0.92540642757931</v>
      </c>
      <c r="I440" s="31" t="n">
        <f aca="false">IF(E440="","",G440*(E440-E439))</f>
        <v>0.105640001574164</v>
      </c>
      <c r="J440" s="32" t="e">
        <f aca="false">IF(E440="","",IF((G440-$B$14*E440)&lt;0,"",(G440-$B$14*E440)))</f>
        <v>#N/A</v>
      </c>
      <c r="K440" s="31" t="e">
        <f aca="false">IF(J440="","",E440*J440*(E440-E439))</f>
        <v>#N/A</v>
      </c>
      <c r="L440" s="31" t="e">
        <f aca="false">IF(J440="","",J440*(E440-E439))</f>
        <v>#N/A</v>
      </c>
      <c r="M440" s="32"/>
    </row>
    <row r="441" customFormat="false" ht="15" hidden="false" customHeight="false" outlineLevel="0" collapsed="false">
      <c r="E441" s="39" t="n">
        <v>8.7800001308322</v>
      </c>
      <c r="F441" s="39" t="n">
        <v>5.299</v>
      </c>
      <c r="G441" s="31" t="n">
        <f aca="false">IF(E441="","",F441-$F$2)</f>
        <v>5.325</v>
      </c>
      <c r="H441" s="31" t="n">
        <f aca="false">IF(E441="","",E441*G441*(E441-E440))</f>
        <v>0.935070027867224</v>
      </c>
      <c r="I441" s="31" t="n">
        <f aca="false">IF(E441="","",G441*(E441-E440))</f>
        <v>0.10650000158697</v>
      </c>
      <c r="J441" s="32" t="e">
        <f aca="false">IF(E441="","",IF((G441-$B$14*E441)&lt;0,"",(G441-$B$14*E441)))</f>
        <v>#N/A</v>
      </c>
      <c r="K441" s="31" t="e">
        <f aca="false">IF(J441="","",E441*J441*(E441-E440))</f>
        <v>#N/A</v>
      </c>
      <c r="L441" s="31" t="e">
        <f aca="false">IF(J441="","",J441*(E441-E440))</f>
        <v>#N/A</v>
      </c>
      <c r="M441" s="32"/>
    </row>
    <row r="442" customFormat="false" ht="15" hidden="false" customHeight="false" outlineLevel="0" collapsed="false">
      <c r="E442" s="39" t="n">
        <v>8.80000013113022</v>
      </c>
      <c r="F442" s="39" t="n">
        <v>5.334</v>
      </c>
      <c r="G442" s="31" t="n">
        <f aca="false">IF(E442="","",F442-$F$2)</f>
        <v>5.36</v>
      </c>
      <c r="H442" s="31" t="n">
        <f aca="false">IF(E442="","",E442*G442*(E442-E441))</f>
        <v>0.943360028114285</v>
      </c>
      <c r="I442" s="31" t="n">
        <f aca="false">IF(E442="","",G442*(E442-E441))</f>
        <v>0.107200001597401</v>
      </c>
      <c r="J442" s="32" t="e">
        <f aca="false">IF(E442="","",IF((G442-$B$14*E442)&lt;0,"",(G442-$B$14*E442)))</f>
        <v>#N/A</v>
      </c>
      <c r="K442" s="31" t="e">
        <f aca="false">IF(J442="","",E442*J442*(E442-E441))</f>
        <v>#N/A</v>
      </c>
      <c r="L442" s="31" t="e">
        <f aca="false">IF(J442="","",J442*(E442-E441))</f>
        <v>#N/A</v>
      </c>
      <c r="M442" s="32"/>
    </row>
    <row r="443" customFormat="false" ht="15" hidden="false" customHeight="false" outlineLevel="0" collapsed="false">
      <c r="E443" s="39" t="n">
        <v>8.82000013142824</v>
      </c>
      <c r="F443" s="39" t="n">
        <v>5.343</v>
      </c>
      <c r="G443" s="31" t="n">
        <f aca="false">IF(E443="","",F443-$F$2)</f>
        <v>5.369</v>
      </c>
      <c r="H443" s="31" t="n">
        <f aca="false">IF(E443="","",E443*G443*(E443-E442))</f>
        <v>0.94709162822558</v>
      </c>
      <c r="I443" s="31" t="n">
        <f aca="false">IF(E443="","",G443*(E443-E442))</f>
        <v>0.107380001600092</v>
      </c>
      <c r="J443" s="32" t="e">
        <f aca="false">IF(E443="","",IF((G443-$B$14*E443)&lt;0,"",(G443-$B$14*E443)))</f>
        <v>#N/A</v>
      </c>
      <c r="K443" s="31" t="e">
        <f aca="false">IF(J443="","",E443*J443*(E443-E442))</f>
        <v>#N/A</v>
      </c>
      <c r="L443" s="31" t="e">
        <f aca="false">IF(J443="","",J443*(E443-E442))</f>
        <v>#N/A</v>
      </c>
      <c r="M443" s="32"/>
    </row>
    <row r="444" customFormat="false" ht="15" hidden="false" customHeight="false" outlineLevel="0" collapsed="false">
      <c r="E444" s="39" t="n">
        <v>8.84000013172627</v>
      </c>
      <c r="F444" s="39" t="n">
        <v>5.366</v>
      </c>
      <c r="G444" s="31" t="n">
        <f aca="false">IF(E444="","",F444-$F$2)</f>
        <v>5.392</v>
      </c>
      <c r="H444" s="31" t="n">
        <f aca="false">IF(E444="","",E444*G444*(E444-E443))</f>
        <v>0.953305628410687</v>
      </c>
      <c r="I444" s="31" t="n">
        <f aca="false">IF(E444="","",G444*(E444-E443))</f>
        <v>0.107840001606937</v>
      </c>
      <c r="J444" s="32" t="e">
        <f aca="false">IF(E444="","",IF((G444-$B$14*E444)&lt;0,"",(G444-$B$14*E444)))</f>
        <v>#N/A</v>
      </c>
      <c r="K444" s="31" t="e">
        <f aca="false">IF(J444="","",E444*J444*(E444-E443))</f>
        <v>#N/A</v>
      </c>
      <c r="L444" s="31" t="e">
        <f aca="false">IF(J444="","",J444*(E444-E443))</f>
        <v>#N/A</v>
      </c>
      <c r="M444" s="32"/>
    </row>
    <row r="445" customFormat="false" ht="15" hidden="false" customHeight="false" outlineLevel="0" collapsed="false">
      <c r="E445" s="39" t="n">
        <v>8.86000013202429</v>
      </c>
      <c r="F445" s="39" t="n">
        <v>5.40700000000001</v>
      </c>
      <c r="G445" s="31" t="n">
        <f aca="false">IF(E445="","",F445-$F$2)</f>
        <v>5.43300000000001</v>
      </c>
      <c r="H445" s="31" t="n">
        <f aca="false">IF(E445="","",E445*G445*(E445-E444))</f>
        <v>0.962727628691571</v>
      </c>
      <c r="I445" s="31" t="n">
        <f aca="false">IF(E445="","",G445*(E445-E444))</f>
        <v>0.108660001619166</v>
      </c>
      <c r="J445" s="32" t="e">
        <f aca="false">IF(E445="","",IF((G445-$B$14*E445)&lt;0,"",(G445-$B$14*E445)))</f>
        <v>#N/A</v>
      </c>
      <c r="K445" s="31" t="e">
        <f aca="false">IF(J445="","",E445*J445*(E445-E444))</f>
        <v>#N/A</v>
      </c>
      <c r="L445" s="31" t="e">
        <f aca="false">IF(J445="","",J445*(E445-E444))</f>
        <v>#N/A</v>
      </c>
      <c r="M445" s="32"/>
    </row>
    <row r="446" customFormat="false" ht="15" hidden="false" customHeight="false" outlineLevel="0" collapsed="false">
      <c r="E446" s="39" t="n">
        <v>8.88000013232231</v>
      </c>
      <c r="F446" s="39" t="n">
        <v>5.474</v>
      </c>
      <c r="G446" s="31" t="n">
        <f aca="false">IF(E446="","",F446-$F$2)</f>
        <v>5.5</v>
      </c>
      <c r="H446" s="31" t="n">
        <f aca="false">IF(E446="","",E446*G446*(E446-E445))</f>
        <v>0.976800029110874</v>
      </c>
      <c r="I446" s="31" t="n">
        <f aca="false">IF(E446="","",G446*(E446-E445))</f>
        <v>0.110000001639124</v>
      </c>
      <c r="J446" s="32" t="e">
        <f aca="false">IF(E446="","",IF((G446-$B$14*E446)&lt;0,"",(G446-$B$14*E446)))</f>
        <v>#N/A</v>
      </c>
      <c r="K446" s="31" t="e">
        <f aca="false">IF(J446="","",E446*J446*(E446-E445))</f>
        <v>#N/A</v>
      </c>
      <c r="L446" s="31" t="e">
        <f aca="false">IF(J446="","",J446*(E446-E445))</f>
        <v>#N/A</v>
      </c>
      <c r="M446" s="32"/>
    </row>
    <row r="447" customFormat="false" ht="15" hidden="false" customHeight="false" outlineLevel="0" collapsed="false">
      <c r="E447" s="39" t="n">
        <v>8.90000013262033</v>
      </c>
      <c r="F447" s="39" t="n">
        <v>5.522</v>
      </c>
      <c r="G447" s="31" t="n">
        <f aca="false">IF(E447="","",F447-$F$2)</f>
        <v>5.548</v>
      </c>
      <c r="H447" s="31" t="n">
        <f aca="false">IF(E447="","",E447*G447*(E447-E446))</f>
        <v>0.98754402943107</v>
      </c>
      <c r="I447" s="31" t="n">
        <f aca="false">IF(E447="","",G447*(E447-E446))</f>
        <v>0.110960001653429</v>
      </c>
      <c r="J447" s="32" t="e">
        <f aca="false">IF(E447="","",IF((G447-$B$14*E447)&lt;0,"",(G447-$B$14*E447)))</f>
        <v>#N/A</v>
      </c>
      <c r="K447" s="31" t="e">
        <f aca="false">IF(J447="","",E447*J447*(E447-E446))</f>
        <v>#N/A</v>
      </c>
      <c r="L447" s="31" t="e">
        <f aca="false">IF(J447="","",J447*(E447-E446))</f>
        <v>#N/A</v>
      </c>
      <c r="M447" s="32"/>
    </row>
    <row r="448" customFormat="false" ht="15" hidden="false" customHeight="false" outlineLevel="0" collapsed="false">
      <c r="E448" s="39" t="n">
        <v>8.92000013291836</v>
      </c>
      <c r="F448" s="39" t="n">
        <v>5.578</v>
      </c>
      <c r="G448" s="31" t="n">
        <f aca="false">IF(E448="","",F448-$F$2)</f>
        <v>5.604</v>
      </c>
      <c r="H448" s="31" t="n">
        <f aca="false">IF(E448="","",E448*G448*(E448-E447))</f>
        <v>0.999753629795033</v>
      </c>
      <c r="I448" s="31" t="n">
        <f aca="false">IF(E448="","",G448*(E448-E447))</f>
        <v>0.112080001670128</v>
      </c>
      <c r="J448" s="32" t="e">
        <f aca="false">IF(E448="","",IF((G448-$B$14*E448)&lt;0,"",(G448-$B$14*E448)))</f>
        <v>#N/A</v>
      </c>
      <c r="K448" s="31" t="e">
        <f aca="false">IF(J448="","",E448*J448*(E448-E447))</f>
        <v>#N/A</v>
      </c>
      <c r="L448" s="31" t="e">
        <f aca="false">IF(J448="","",J448*(E448-E447))</f>
        <v>#N/A</v>
      </c>
      <c r="M448" s="32"/>
    </row>
    <row r="449" customFormat="false" ht="15" hidden="false" customHeight="false" outlineLevel="0" collapsed="false">
      <c r="E449" s="39" t="n">
        <v>8.94000013321638</v>
      </c>
      <c r="F449" s="39" t="n">
        <v>5.632</v>
      </c>
      <c r="G449" s="31" t="n">
        <f aca="false">IF(E449="","",F449-$F$2)</f>
        <v>5.658</v>
      </c>
      <c r="H449" s="31" t="n">
        <f aca="false">IF(E449="","",E449*G449*(E449-E448))</f>
        <v>1.0116504301495</v>
      </c>
      <c r="I449" s="31" t="n">
        <f aca="false">IF(E449="","",G449*(E449-E448))</f>
        <v>0.113160001686211</v>
      </c>
      <c r="J449" s="32" t="e">
        <f aca="false">IF(E449="","",IF((G449-$B$14*E449)&lt;0,"",(G449-$B$14*E449)))</f>
        <v>#N/A</v>
      </c>
      <c r="K449" s="31" t="e">
        <f aca="false">IF(J449="","",E449*J449*(E449-E448))</f>
        <v>#N/A</v>
      </c>
      <c r="L449" s="31" t="e">
        <f aca="false">IF(J449="","",J449*(E449-E448))</f>
        <v>#N/A</v>
      </c>
      <c r="M449" s="32"/>
    </row>
    <row r="450" customFormat="false" ht="15" hidden="false" customHeight="false" outlineLevel="0" collapsed="false">
      <c r="E450" s="39" t="n">
        <v>8.96000013351441</v>
      </c>
      <c r="F450" s="39" t="n">
        <v>5.666</v>
      </c>
      <c r="G450" s="31" t="n">
        <f aca="false">IF(E450="","",F450-$F$2)</f>
        <v>5.692</v>
      </c>
      <c r="H450" s="31" t="n">
        <f aca="false">IF(E450="","",E450*G450*(E450-E449))</f>
        <v>1.02000643039862</v>
      </c>
      <c r="I450" s="31" t="n">
        <f aca="false">IF(E450="","",G450*(E450-E449))</f>
        <v>0.113840001696354</v>
      </c>
      <c r="J450" s="32" t="e">
        <f aca="false">IF(E450="","",IF((G450-$B$14*E450)&lt;0,"",(G450-$B$14*E450)))</f>
        <v>#N/A</v>
      </c>
      <c r="K450" s="31" t="e">
        <f aca="false">IF(J450="","",E450*J450*(E450-E449))</f>
        <v>#N/A</v>
      </c>
      <c r="L450" s="31" t="e">
        <f aca="false">IF(J450="","",J450*(E450-E449))</f>
        <v>#N/A</v>
      </c>
      <c r="M450" s="32"/>
    </row>
    <row r="451" customFormat="false" ht="15" hidden="false" customHeight="false" outlineLevel="0" collapsed="false">
      <c r="E451" s="39" t="n">
        <v>8.98000013381243</v>
      </c>
      <c r="F451" s="39" t="n">
        <v>5.719</v>
      </c>
      <c r="G451" s="31" t="n">
        <f aca="false">IF(E451="","",F451-$F$2)</f>
        <v>5.745</v>
      </c>
      <c r="H451" s="31" t="n">
        <f aca="false">IF(E451="","",E451*G451*(E451-E450))</f>
        <v>1.03180203075006</v>
      </c>
      <c r="I451" s="31" t="n">
        <f aca="false">IF(E451="","",G451*(E451-E450))</f>
        <v>0.114900001712139</v>
      </c>
      <c r="J451" s="32" t="e">
        <f aca="false">IF(E451="","",IF((G451-$B$14*E451)&lt;0,"",(G451-$B$14*E451)))</f>
        <v>#N/A</v>
      </c>
      <c r="K451" s="31" t="e">
        <f aca="false">IF(J451="","",E451*J451*(E451-E450))</f>
        <v>#N/A</v>
      </c>
      <c r="L451" s="31" t="e">
        <f aca="false">IF(J451="","",J451*(E451-E450))</f>
        <v>#N/A</v>
      </c>
      <c r="M451" s="32"/>
    </row>
    <row r="452" customFormat="false" ht="15" hidden="false" customHeight="false" outlineLevel="0" collapsed="false">
      <c r="E452" s="39" t="n">
        <v>9.00000013411045</v>
      </c>
      <c r="F452" s="39" t="n">
        <v>5.757</v>
      </c>
      <c r="G452" s="31" t="n">
        <f aca="false">IF(E452="","",F452-$F$2)</f>
        <v>5.783</v>
      </c>
      <c r="H452" s="31" t="n">
        <f aca="false">IF(E452="","",E452*G452*(E452-E451))</f>
        <v>1.04094003102239</v>
      </c>
      <c r="I452" s="31" t="n">
        <f aca="false">IF(E452="","",G452*(E452-E451))</f>
        <v>0.115660001723464</v>
      </c>
      <c r="J452" s="32" t="e">
        <f aca="false">IF(E452="","",IF((G452-$B$14*E452)&lt;0,"",(G452-$B$14*E452)))</f>
        <v>#N/A</v>
      </c>
      <c r="K452" s="31" t="e">
        <f aca="false">IF(J452="","",E452*J452*(E452-E451))</f>
        <v>#N/A</v>
      </c>
      <c r="L452" s="31" t="e">
        <f aca="false">IF(J452="","",J452*(E452-E451))</f>
        <v>#N/A</v>
      </c>
      <c r="M452" s="32"/>
    </row>
    <row r="453" customFormat="false" ht="15" hidden="false" customHeight="false" outlineLevel="0" collapsed="false">
      <c r="E453" s="39" t="n">
        <v>9.02000013440848</v>
      </c>
      <c r="F453" s="39" t="n">
        <v>5.783</v>
      </c>
      <c r="G453" s="31" t="n">
        <f aca="false">IF(E453="","",F453-$F$2)</f>
        <v>5.809</v>
      </c>
      <c r="H453" s="31" t="n">
        <f aca="false">IF(E453="","",E453*G453*(E453-E452))</f>
        <v>1.04794363123121</v>
      </c>
      <c r="I453" s="31" t="n">
        <f aca="false">IF(E453="","",G453*(E453-E452))</f>
        <v>0.116180001731223</v>
      </c>
      <c r="J453" s="32" t="e">
        <f aca="false">IF(E453="","",IF((G453-$B$14*E453)&lt;0,"",(G453-$B$14*E453)))</f>
        <v>#N/A</v>
      </c>
      <c r="K453" s="31" t="e">
        <f aca="false">IF(J453="","",E453*J453*(E453-E452))</f>
        <v>#N/A</v>
      </c>
      <c r="L453" s="31" t="e">
        <f aca="false">IF(J453="","",J453*(E453-E452))</f>
        <v>#N/A</v>
      </c>
      <c r="M453" s="32"/>
    </row>
    <row r="454" customFormat="false" ht="15" hidden="false" customHeight="false" outlineLevel="0" collapsed="false">
      <c r="E454" s="39" t="n">
        <v>9.0400001347065</v>
      </c>
      <c r="F454" s="39" t="n">
        <v>5.819</v>
      </c>
      <c r="G454" s="31" t="n">
        <f aca="false">IF(E454="","",F454-$F$2)</f>
        <v>5.845</v>
      </c>
      <c r="H454" s="31" t="n">
        <f aca="false">IF(E454="","",E454*G454*(E454-E453))</f>
        <v>1.05677603149434</v>
      </c>
      <c r="I454" s="31" t="n">
        <f aca="false">IF(E454="","",G454*(E454-E453))</f>
        <v>0.116900001741942</v>
      </c>
      <c r="J454" s="32" t="e">
        <f aca="false">IF(E454="","",IF((G454-$B$14*E454)&lt;0,"",(G454-$B$14*E454)))</f>
        <v>#N/A</v>
      </c>
      <c r="K454" s="31" t="e">
        <f aca="false">IF(J454="","",E454*J454*(E454-E453))</f>
        <v>#N/A</v>
      </c>
      <c r="L454" s="31" t="e">
        <f aca="false">IF(J454="","",J454*(E454-E453))</f>
        <v>#N/A</v>
      </c>
      <c r="M454" s="32"/>
    </row>
    <row r="455" customFormat="false" ht="15" hidden="false" customHeight="false" outlineLevel="0" collapsed="false">
      <c r="E455" s="39" t="n">
        <v>9.06000013500452</v>
      </c>
      <c r="F455" s="39" t="n">
        <v>5.839</v>
      </c>
      <c r="G455" s="31" t="n">
        <f aca="false">IF(E455="","",F455-$F$2)</f>
        <v>5.865</v>
      </c>
      <c r="H455" s="31" t="n">
        <f aca="false">IF(E455="","",E455*G455*(E455-E454))</f>
        <v>1.06273803167212</v>
      </c>
      <c r="I455" s="31" t="n">
        <f aca="false">IF(E455="","",G455*(E455-E454))</f>
        <v>0.117300001747912</v>
      </c>
      <c r="J455" s="32" t="e">
        <f aca="false">IF(E455="","",IF((G455-$B$14*E455)&lt;0,"",(G455-$B$14*E455)))</f>
        <v>#N/A</v>
      </c>
      <c r="K455" s="31" t="e">
        <f aca="false">IF(J455="","",E455*J455*(E455-E454))</f>
        <v>#N/A</v>
      </c>
      <c r="L455" s="31" t="e">
        <f aca="false">IF(J455="","",J455*(E455-E454))</f>
        <v>#N/A</v>
      </c>
      <c r="M455" s="32"/>
    </row>
    <row r="456" customFormat="false" ht="15" hidden="false" customHeight="false" outlineLevel="0" collapsed="false">
      <c r="E456" s="39" t="n">
        <v>9.08000013530254</v>
      </c>
      <c r="F456" s="39" t="n">
        <v>5.852</v>
      </c>
      <c r="G456" s="31" t="n">
        <f aca="false">IF(E456="","",F456-$F$2)</f>
        <v>5.878</v>
      </c>
      <c r="H456" s="31" t="n">
        <f aca="false">IF(E456="","",E456*G456*(E456-E455))</f>
        <v>1.0674448318123</v>
      </c>
      <c r="I456" s="31" t="n">
        <f aca="false">IF(E456="","",G456*(E456-E455))</f>
        <v>0.117560001751776</v>
      </c>
      <c r="J456" s="32" t="e">
        <f aca="false">IF(E456="","",IF((G456-$B$14*E456)&lt;0,"",(G456-$B$14*E456)))</f>
        <v>#N/A</v>
      </c>
      <c r="K456" s="31" t="e">
        <f aca="false">IF(J456="","",E456*J456*(E456-E455))</f>
        <v>#N/A</v>
      </c>
      <c r="L456" s="31" t="e">
        <f aca="false">IF(J456="","",J456*(E456-E455))</f>
        <v>#N/A</v>
      </c>
      <c r="M456" s="32"/>
    </row>
    <row r="457" customFormat="false" ht="15" hidden="false" customHeight="false" outlineLevel="0" collapsed="false">
      <c r="E457" s="39" t="n">
        <v>9.10000013560057</v>
      </c>
      <c r="F457" s="39" t="n">
        <v>5.887</v>
      </c>
      <c r="G457" s="31" t="n">
        <f aca="false">IF(E457="","",F457-$F$2)</f>
        <v>5.913</v>
      </c>
      <c r="H457" s="31" t="n">
        <f aca="false">IF(E457="","",E457*G457*(E457-E456))</f>
        <v>1.07616603207221</v>
      </c>
      <c r="I457" s="31" t="n">
        <f aca="false">IF(E457="","",G457*(E457-E456))</f>
        <v>0.118260001762207</v>
      </c>
      <c r="J457" s="32" t="e">
        <f aca="false">IF(E457="","",IF((G457-$B$14*E457)&lt;0,"",(G457-$B$14*E457)))</f>
        <v>#N/A</v>
      </c>
      <c r="K457" s="31" t="e">
        <f aca="false">IF(J457="","",E457*J457*(E457-E456))</f>
        <v>#N/A</v>
      </c>
      <c r="L457" s="31" t="e">
        <f aca="false">IF(J457="","",J457*(E457-E456))</f>
        <v>#N/A</v>
      </c>
      <c r="M457" s="32"/>
    </row>
    <row r="458" customFormat="false" ht="15" hidden="false" customHeight="false" outlineLevel="0" collapsed="false">
      <c r="E458" s="39" t="n">
        <v>9.12000013589859</v>
      </c>
      <c r="F458" s="39" t="n">
        <v>5.915</v>
      </c>
      <c r="G458" s="31" t="n">
        <f aca="false">IF(E458="","",F458-$F$2)</f>
        <v>5.941</v>
      </c>
      <c r="H458" s="31" t="n">
        <f aca="false">IF(E458="","",E458*G458*(E458-E457))</f>
        <v>1.083638432295</v>
      </c>
      <c r="I458" s="31" t="n">
        <f aca="false">IF(E458="","",G458*(E458-E457))</f>
        <v>0.118820001770562</v>
      </c>
      <c r="J458" s="32" t="e">
        <f aca="false">IF(E458="","",IF((G458-$B$14*E458)&lt;0,"",(G458-$B$14*E458)))</f>
        <v>#N/A</v>
      </c>
      <c r="K458" s="31" t="e">
        <f aca="false">IF(J458="","",E458*J458*(E458-E457))</f>
        <v>#N/A</v>
      </c>
      <c r="L458" s="31" t="e">
        <f aca="false">IF(J458="","",J458*(E458-E457))</f>
        <v>#N/A</v>
      </c>
      <c r="M458" s="32"/>
    </row>
    <row r="459" customFormat="false" ht="15" hidden="false" customHeight="false" outlineLevel="0" collapsed="false">
      <c r="E459" s="39" t="n">
        <v>9.14000013619661</v>
      </c>
      <c r="F459" s="39" t="n">
        <v>5.934</v>
      </c>
      <c r="G459" s="31" t="n">
        <f aca="false">IF(E459="","",F459-$F$2)</f>
        <v>5.96</v>
      </c>
      <c r="H459" s="31" t="n">
        <f aca="false">IF(E459="","",E459*G459*(E459-E458))</f>
        <v>1.08948803246923</v>
      </c>
      <c r="I459" s="31" t="n">
        <f aca="false">IF(E459="","",G459*(E459-E458))</f>
        <v>0.119200001776214</v>
      </c>
      <c r="J459" s="32" t="e">
        <f aca="false">IF(E459="","",IF((G459-$B$14*E459)&lt;0,"",(G459-$B$14*E459)))</f>
        <v>#N/A</v>
      </c>
      <c r="K459" s="31" t="e">
        <f aca="false">IF(J459="","",E459*J459*(E459-E458))</f>
        <v>#N/A</v>
      </c>
      <c r="L459" s="31" t="e">
        <f aca="false">IF(J459="","",J459*(E459-E458))</f>
        <v>#N/A</v>
      </c>
      <c r="M459" s="32"/>
    </row>
    <row r="460" customFormat="false" ht="15" hidden="false" customHeight="false" outlineLevel="0" collapsed="false">
      <c r="E460" s="39" t="n">
        <v>9.16000013649464</v>
      </c>
      <c r="F460" s="39" t="n">
        <v>5.974</v>
      </c>
      <c r="G460" s="31" t="n">
        <f aca="false">IF(E460="","",F460-$F$2)</f>
        <v>6</v>
      </c>
      <c r="H460" s="31" t="n">
        <f aca="false">IF(E460="","",E460*G460*(E460-E459))</f>
        <v>1.09920003275877</v>
      </c>
      <c r="I460" s="31" t="n">
        <f aca="false">IF(E460="","",G460*(E460-E459))</f>
        <v>0.120000001788146</v>
      </c>
      <c r="J460" s="32" t="e">
        <f aca="false">IF(E460="","",IF((G460-$B$14*E460)&lt;0,"",(G460-$B$14*E460)))</f>
        <v>#N/A</v>
      </c>
      <c r="K460" s="31" t="e">
        <f aca="false">IF(J460="","",E460*J460*(E460-E459))</f>
        <v>#N/A</v>
      </c>
      <c r="L460" s="31" t="e">
        <f aca="false">IF(J460="","",J460*(E460-E459))</f>
        <v>#N/A</v>
      </c>
      <c r="M460" s="32"/>
    </row>
    <row r="461" customFormat="false" ht="15" hidden="false" customHeight="false" outlineLevel="0" collapsed="false">
      <c r="E461" s="39" t="n">
        <v>9.18000013679266</v>
      </c>
      <c r="F461" s="39" t="n">
        <v>5.985</v>
      </c>
      <c r="G461" s="31" t="n">
        <f aca="false">IF(E461="","",F461-$F$2)</f>
        <v>6.011</v>
      </c>
      <c r="H461" s="31" t="n">
        <f aca="false">IF(E461="","",E461*G461*(E461-E460))</f>
        <v>1.10361963289039</v>
      </c>
      <c r="I461" s="31" t="n">
        <f aca="false">IF(E461="","",G461*(E461-E460))</f>
        <v>0.120220001791413</v>
      </c>
      <c r="J461" s="32" t="e">
        <f aca="false">IF(E461="","",IF((G461-$B$14*E461)&lt;0,"",(G461-$B$14*E461)))</f>
        <v>#N/A</v>
      </c>
      <c r="K461" s="31" t="e">
        <f aca="false">IF(J461="","",E461*J461*(E461-E460))</f>
        <v>#N/A</v>
      </c>
      <c r="L461" s="31" t="e">
        <f aca="false">IF(J461="","",J461*(E461-E460))</f>
        <v>#N/A</v>
      </c>
      <c r="M461" s="32"/>
    </row>
    <row r="462" customFormat="false" ht="15" hidden="false" customHeight="false" outlineLevel="0" collapsed="false">
      <c r="E462" s="39" t="n">
        <v>9.20000013709068</v>
      </c>
      <c r="F462" s="39" t="n">
        <v>5.983</v>
      </c>
      <c r="G462" s="31" t="n">
        <f aca="false">IF(E462="","",F462-$F$2)</f>
        <v>6.009</v>
      </c>
      <c r="H462" s="31" t="n">
        <f aca="false">IF(E462="","",E462*G462*(E462-E461))</f>
        <v>1.10565603295108</v>
      </c>
      <c r="I462" s="31" t="n">
        <f aca="false">IF(E462="","",G462*(E462-E461))</f>
        <v>0.120180001790817</v>
      </c>
      <c r="J462" s="32" t="e">
        <f aca="false">IF(E462="","",IF((G462-$B$14*E462)&lt;0,"",(G462-$B$14*E462)))</f>
        <v>#N/A</v>
      </c>
      <c r="K462" s="31" t="e">
        <f aca="false">IF(J462="","",E462*J462*(E462-E461))</f>
        <v>#N/A</v>
      </c>
      <c r="L462" s="31" t="e">
        <f aca="false">IF(J462="","",J462*(E462-E461))</f>
        <v>#N/A</v>
      </c>
      <c r="M462" s="32"/>
    </row>
    <row r="463" customFormat="false" ht="15" hidden="false" customHeight="false" outlineLevel="0" collapsed="false">
      <c r="E463" s="39" t="n">
        <v>9.22000013738871</v>
      </c>
      <c r="F463" s="39" t="n">
        <v>6.015</v>
      </c>
      <c r="G463" s="31" t="n">
        <f aca="false">IF(E463="","",F463-$F$2)</f>
        <v>6.041</v>
      </c>
      <c r="H463" s="31" t="n">
        <f aca="false">IF(E463="","",E463*G463*(E463-E462))</f>
        <v>1.11396043319867</v>
      </c>
      <c r="I463" s="31" t="n">
        <f aca="false">IF(E463="","",G463*(E463-E462))</f>
        <v>0.120820001800365</v>
      </c>
      <c r="J463" s="32" t="e">
        <f aca="false">IF(E463="","",IF((G463-$B$14*E463)&lt;0,"",(G463-$B$14*E463)))</f>
        <v>#N/A</v>
      </c>
      <c r="K463" s="31" t="e">
        <f aca="false">IF(J463="","",E463*J463*(E463-E462))</f>
        <v>#N/A</v>
      </c>
      <c r="L463" s="31" t="e">
        <f aca="false">IF(J463="","",J463*(E463-E462))</f>
        <v>#N/A</v>
      </c>
      <c r="M463" s="32"/>
    </row>
    <row r="464" customFormat="false" ht="15" hidden="false" customHeight="false" outlineLevel="0" collapsed="false">
      <c r="E464" s="39" t="n">
        <v>9.24000013768673</v>
      </c>
      <c r="F464" s="39" t="n">
        <v>6.027</v>
      </c>
      <c r="G464" s="31" t="n">
        <f aca="false">IF(E464="","",F464-$F$2)</f>
        <v>6.053</v>
      </c>
      <c r="H464" s="31" t="n">
        <f aca="false">IF(E464="","",E464*G464*(E464-E463))</f>
        <v>1.11859443333667</v>
      </c>
      <c r="I464" s="31" t="n">
        <f aca="false">IF(E464="","",G464*(E464-E463))</f>
        <v>0.12106000180393</v>
      </c>
      <c r="J464" s="32" t="e">
        <f aca="false">IF(E464="","",IF((G464-$B$14*E464)&lt;0,"",(G464-$B$14*E464)))</f>
        <v>#N/A</v>
      </c>
      <c r="K464" s="31" t="e">
        <f aca="false">IF(J464="","",E464*J464*(E464-E463))</f>
        <v>#N/A</v>
      </c>
      <c r="L464" s="31" t="e">
        <f aca="false">IF(J464="","",J464*(E464-E463))</f>
        <v>#N/A</v>
      </c>
      <c r="M464" s="32"/>
    </row>
    <row r="465" customFormat="false" ht="15" hidden="false" customHeight="false" outlineLevel="0" collapsed="false">
      <c r="E465" s="39" t="n">
        <v>9.26000013798475</v>
      </c>
      <c r="F465" s="39" t="n">
        <v>6.044</v>
      </c>
      <c r="G465" s="31" t="n">
        <f aca="false">IF(E465="","",F465-$F$2)</f>
        <v>6.07</v>
      </c>
      <c r="H465" s="31" t="n">
        <f aca="false">IF(E465="","",E465*G465*(E465-E464))</f>
        <v>1.12416403350276</v>
      </c>
      <c r="I465" s="31" t="n">
        <f aca="false">IF(E465="","",G465*(E465-E464))</f>
        <v>0.121400001809007</v>
      </c>
      <c r="J465" s="32" t="e">
        <f aca="false">IF(E465="","",IF((G465-$B$14*E465)&lt;0,"",(G465-$B$14*E465)))</f>
        <v>#N/A</v>
      </c>
      <c r="K465" s="31" t="e">
        <f aca="false">IF(J465="","",E465*J465*(E465-E464))</f>
        <v>#N/A</v>
      </c>
      <c r="L465" s="31" t="e">
        <f aca="false">IF(J465="","",J465*(E465-E464))</f>
        <v>#N/A</v>
      </c>
      <c r="M465" s="32"/>
    </row>
    <row r="466" customFormat="false" ht="15" hidden="false" customHeight="false" outlineLevel="0" collapsed="false">
      <c r="E466" s="39" t="n">
        <v>9.28000013828278</v>
      </c>
      <c r="F466" s="39" t="n">
        <v>6.065</v>
      </c>
      <c r="G466" s="31" t="n">
        <f aca="false">IF(E466="","",F466-$F$2)</f>
        <v>6.091</v>
      </c>
      <c r="H466" s="31" t="n">
        <f aca="false">IF(E466="","",E466*G466*(E466-E465))</f>
        <v>1.13048963369118</v>
      </c>
      <c r="I466" s="31" t="n">
        <f aca="false">IF(E466="","",G466*(E466-E465))</f>
        <v>0.121820001815255</v>
      </c>
      <c r="J466" s="32" t="e">
        <f aca="false">IF(E466="","",IF((G466-$B$14*E466)&lt;0,"",(G466-$B$14*E466)))</f>
        <v>#N/A</v>
      </c>
      <c r="K466" s="31" t="e">
        <f aca="false">IF(J466="","",E466*J466*(E466-E465))</f>
        <v>#N/A</v>
      </c>
      <c r="L466" s="31" t="e">
        <f aca="false">IF(J466="","",J466*(E466-E465))</f>
        <v>#N/A</v>
      </c>
      <c r="M466" s="32"/>
    </row>
    <row r="467" customFormat="false" ht="15" hidden="false" customHeight="false" outlineLevel="0" collapsed="false">
      <c r="E467" s="39" t="n">
        <v>9.3000001385808</v>
      </c>
      <c r="F467" s="39" t="n">
        <v>6.087</v>
      </c>
      <c r="G467" s="31" t="n">
        <f aca="false">IF(E467="","",F467-$F$2)</f>
        <v>6.113</v>
      </c>
      <c r="H467" s="31" t="n">
        <f aca="false">IF(E467="","",E467*G467*(E467-E466))</f>
        <v>1.13701803388574</v>
      </c>
      <c r="I467" s="31" t="n">
        <f aca="false">IF(E467="","",G467*(E467-E466))</f>
        <v>0.122260001821812</v>
      </c>
      <c r="J467" s="32" t="e">
        <f aca="false">IF(E467="","",IF((G467-$B$14*E467)&lt;0,"",(G467-$B$14*E467)))</f>
        <v>#N/A</v>
      </c>
      <c r="K467" s="31" t="e">
        <f aca="false">IF(J467="","",E467*J467*(E467-E466))</f>
        <v>#N/A</v>
      </c>
      <c r="L467" s="31" t="e">
        <f aca="false">IF(J467="","",J467*(E467-E466))</f>
        <v>#N/A</v>
      </c>
      <c r="M467" s="32"/>
    </row>
    <row r="468" customFormat="false" ht="15" hidden="false" customHeight="false" outlineLevel="0" collapsed="false">
      <c r="E468" s="39" t="n">
        <v>9.32000013887882</v>
      </c>
      <c r="F468" s="39" t="n">
        <v>6.128</v>
      </c>
      <c r="G468" s="31" t="n">
        <f aca="false">IF(E468="","",F468-$F$2)</f>
        <v>6.154</v>
      </c>
      <c r="H468" s="31" t="n">
        <f aca="false">IF(E468="","",E468*G468*(E468-E467))</f>
        <v>1.14710563418647</v>
      </c>
      <c r="I468" s="31" t="n">
        <f aca="false">IF(E468="","",G468*(E468-E467))</f>
        <v>0.123080001834041</v>
      </c>
      <c r="J468" s="32" t="e">
        <f aca="false">IF(E468="","",IF((G468-$B$14*E468)&lt;0,"",(G468-$B$14*E468)))</f>
        <v>#N/A</v>
      </c>
      <c r="K468" s="31" t="e">
        <f aca="false">IF(J468="","",E468*J468*(E468-E467))</f>
        <v>#N/A</v>
      </c>
      <c r="L468" s="31" t="e">
        <f aca="false">IF(J468="","",J468*(E468-E467))</f>
        <v>#N/A</v>
      </c>
      <c r="M468" s="32"/>
    </row>
    <row r="469" customFormat="false" ht="15" hidden="false" customHeight="false" outlineLevel="0" collapsed="false">
      <c r="E469" s="39" t="n">
        <v>9.34000013917685</v>
      </c>
      <c r="F469" s="39" t="n">
        <v>6.18</v>
      </c>
      <c r="G469" s="31" t="n">
        <f aca="false">IF(E469="","",F469-$F$2)</f>
        <v>6.206</v>
      </c>
      <c r="H469" s="31" t="n">
        <f aca="false">IF(E469="","",E469*G469*(E469-E468))</f>
        <v>1.15928083454922</v>
      </c>
      <c r="I469" s="31" t="n">
        <f aca="false">IF(E469="","",G469*(E469-E468))</f>
        <v>0.124120001849528</v>
      </c>
      <c r="J469" s="32" t="e">
        <f aca="false">IF(E469="","",IF((G469-$B$14*E469)&lt;0,"",(G469-$B$14*E469)))</f>
        <v>#N/A</v>
      </c>
      <c r="K469" s="31" t="e">
        <f aca="false">IF(J469="","",E469*J469*(E469-E468))</f>
        <v>#N/A</v>
      </c>
      <c r="L469" s="31" t="e">
        <f aca="false">IF(J469="","",J469*(E469-E468))</f>
        <v>#N/A</v>
      </c>
      <c r="M469" s="32"/>
    </row>
    <row r="470" customFormat="false" ht="15" hidden="false" customHeight="false" outlineLevel="0" collapsed="false">
      <c r="E470" s="39" t="n">
        <v>9.36000013947487</v>
      </c>
      <c r="F470" s="39" t="n">
        <v>6.221</v>
      </c>
      <c r="G470" s="31" t="n">
        <f aca="false">IF(E470="","",F470-$F$2)</f>
        <v>6.247</v>
      </c>
      <c r="H470" s="31" t="n">
        <f aca="false">IF(E470="","",E470*G470*(E470-E469))</f>
        <v>1.16943843485204</v>
      </c>
      <c r="I470" s="31" t="n">
        <f aca="false">IF(E470="","",G470*(E470-E469))</f>
        <v>0.124940001861758</v>
      </c>
      <c r="J470" s="32" t="e">
        <f aca="false">IF(E470="","",IF((G470-$B$14*E470)&lt;0,"",(G470-$B$14*E470)))</f>
        <v>#N/A</v>
      </c>
      <c r="K470" s="31" t="e">
        <f aca="false">IF(J470="","",E470*J470*(E470-E469))</f>
        <v>#N/A</v>
      </c>
      <c r="L470" s="31" t="e">
        <f aca="false">IF(J470="","",J470*(E470-E469))</f>
        <v>#N/A</v>
      </c>
      <c r="M470" s="32"/>
    </row>
    <row r="471" customFormat="false" ht="15" hidden="false" customHeight="false" outlineLevel="0" collapsed="false">
      <c r="E471" s="39" t="n">
        <v>9.38000013977289</v>
      </c>
      <c r="F471" s="39" t="n">
        <v>6.247</v>
      </c>
      <c r="G471" s="31" t="n">
        <f aca="false">IF(E471="","",F471-$F$2)</f>
        <v>6.273</v>
      </c>
      <c r="H471" s="31" t="n">
        <f aca="false">IF(E471="","",E471*G471*(E471-E470))</f>
        <v>1.17681483507177</v>
      </c>
      <c r="I471" s="31" t="n">
        <f aca="false">IF(E471="","",G471*(E471-E470))</f>
        <v>0.125460001869495</v>
      </c>
      <c r="J471" s="32" t="e">
        <f aca="false">IF(E471="","",IF((G471-$B$14*E471)&lt;0,"",(G471-$B$14*E471)))</f>
        <v>#N/A</v>
      </c>
      <c r="K471" s="31" t="e">
        <f aca="false">IF(J471="","",E471*J471*(E471-E470))</f>
        <v>#N/A</v>
      </c>
      <c r="L471" s="31" t="e">
        <f aca="false">IF(J471="","",J471*(E471-E470))</f>
        <v>#N/A</v>
      </c>
      <c r="M471" s="32"/>
    </row>
    <row r="472" customFormat="false" ht="15" hidden="false" customHeight="false" outlineLevel="0" collapsed="false">
      <c r="E472" s="39" t="n">
        <v>9.40000014007092</v>
      </c>
      <c r="F472" s="39" t="n">
        <v>6.278</v>
      </c>
      <c r="G472" s="31" t="n">
        <f aca="false">IF(E472="","",F472-$F$2)</f>
        <v>6.304</v>
      </c>
      <c r="H472" s="31" t="n">
        <f aca="false">IF(E472="","",E472*G472*(E472-E471))</f>
        <v>1.18515203532024</v>
      </c>
      <c r="I472" s="31" t="n">
        <f aca="false">IF(E472="","",G472*(E472-E471))</f>
        <v>0.126080001878734</v>
      </c>
      <c r="J472" s="32" t="e">
        <f aca="false">IF(E472="","",IF((G472-$B$14*E472)&lt;0,"",(G472-$B$14*E472)))</f>
        <v>#N/A</v>
      </c>
      <c r="K472" s="31" t="e">
        <f aca="false">IF(J472="","",E472*J472*(E472-E471))</f>
        <v>#N/A</v>
      </c>
      <c r="L472" s="31" t="e">
        <f aca="false">IF(J472="","",J472*(E472-E471))</f>
        <v>#N/A</v>
      </c>
      <c r="M472" s="32"/>
    </row>
    <row r="473" customFormat="false" ht="15" hidden="false" customHeight="false" outlineLevel="0" collapsed="false">
      <c r="E473" s="39" t="n">
        <v>9.42000014036894</v>
      </c>
      <c r="F473" s="39" t="n">
        <v>6.302</v>
      </c>
      <c r="G473" s="31" t="n">
        <f aca="false">IF(E473="","",F473-$F$2)</f>
        <v>6.328</v>
      </c>
      <c r="H473" s="31" t="n">
        <f aca="false">IF(E473="","",E473*G473*(E473-E472))</f>
        <v>1.19219523553025</v>
      </c>
      <c r="I473" s="31" t="n">
        <f aca="false">IF(E473="","",G473*(E473-E472))</f>
        <v>0.126560001885898</v>
      </c>
      <c r="J473" s="32" t="e">
        <f aca="false">IF(E473="","",IF((G473-$B$14*E473)&lt;0,"",(G473-$B$14*E473)))</f>
        <v>#N/A</v>
      </c>
      <c r="K473" s="31" t="e">
        <f aca="false">IF(J473="","",E473*J473*(E473-E472))</f>
        <v>#N/A</v>
      </c>
      <c r="L473" s="31" t="e">
        <f aca="false">IF(J473="","",J473*(E473-E472))</f>
        <v>#N/A</v>
      </c>
      <c r="M473" s="32"/>
    </row>
    <row r="474" customFormat="false" ht="15" hidden="false" customHeight="false" outlineLevel="0" collapsed="false">
      <c r="E474" s="39" t="n">
        <v>9.44000014066696</v>
      </c>
      <c r="F474" s="39" t="n">
        <v>6.348</v>
      </c>
      <c r="G474" s="31" t="n">
        <f aca="false">IF(E474="","",F474-$F$2)</f>
        <v>6.374</v>
      </c>
      <c r="H474" s="31" t="n">
        <f aca="false">IF(E474="","",E474*G474*(E474-E473))</f>
        <v>1.20341123586441</v>
      </c>
      <c r="I474" s="31" t="n">
        <f aca="false">IF(E474="","",G474*(E474-E473))</f>
        <v>0.127480001899595</v>
      </c>
      <c r="J474" s="32" t="e">
        <f aca="false">IF(E474="","",IF((G474-$B$14*E474)&lt;0,"",(G474-$B$14*E474)))</f>
        <v>#N/A</v>
      </c>
      <c r="K474" s="31" t="e">
        <f aca="false">IF(J474="","",E474*J474*(E474-E473))</f>
        <v>#N/A</v>
      </c>
      <c r="L474" s="31" t="e">
        <f aca="false">IF(J474="","",J474*(E474-E473))</f>
        <v>#N/A</v>
      </c>
      <c r="M474" s="32"/>
    </row>
    <row r="475" customFormat="false" ht="15" hidden="false" customHeight="false" outlineLevel="0" collapsed="false">
      <c r="E475" s="39" t="n">
        <v>9.46000014096499</v>
      </c>
      <c r="F475" s="39" t="n">
        <v>6.41700000000001</v>
      </c>
      <c r="G475" s="31" t="n">
        <f aca="false">IF(E475="","",F475-$F$2)</f>
        <v>6.44300000000001</v>
      </c>
      <c r="H475" s="31" t="n">
        <f aca="false">IF(E475="","",E475*G475*(E475-E474))</f>
        <v>1.21901563632956</v>
      </c>
      <c r="I475" s="31" t="n">
        <f aca="false">IF(E475="","",G475*(E475-E474))</f>
        <v>0.128860001920171</v>
      </c>
      <c r="J475" s="32" t="e">
        <f aca="false">IF(E475="","",IF((G475-$B$14*E475)&lt;0,"",(G475-$B$14*E475)))</f>
        <v>#N/A</v>
      </c>
      <c r="K475" s="31" t="e">
        <f aca="false">IF(J475="","",E475*J475*(E475-E474))</f>
        <v>#N/A</v>
      </c>
      <c r="L475" s="31" t="e">
        <f aca="false">IF(J475="","",J475*(E475-E474))</f>
        <v>#N/A</v>
      </c>
      <c r="M475" s="32"/>
    </row>
    <row r="476" customFormat="false" ht="15" hidden="false" customHeight="false" outlineLevel="0" collapsed="false">
      <c r="E476" s="39" t="n">
        <v>9.48000014126301</v>
      </c>
      <c r="F476" s="39" t="n">
        <v>6.47</v>
      </c>
      <c r="G476" s="31" t="n">
        <f aca="false">IF(E476="","",F476-$F$2)</f>
        <v>6.496</v>
      </c>
      <c r="H476" s="31" t="n">
        <f aca="false">IF(E476="","",E476*G476*(E476-E475))</f>
        <v>1.23164163670574</v>
      </c>
      <c r="I476" s="31" t="n">
        <f aca="false">IF(E476="","",G476*(E476-E475))</f>
        <v>0.129920001935954</v>
      </c>
      <c r="J476" s="32" t="e">
        <f aca="false">IF(E476="","",IF((G476-$B$14*E476)&lt;0,"",(G476-$B$14*E476)))</f>
        <v>#N/A</v>
      </c>
      <c r="K476" s="31" t="e">
        <f aca="false">IF(J476="","",E476*J476*(E476-E475))</f>
        <v>#N/A</v>
      </c>
      <c r="L476" s="31" t="e">
        <f aca="false">IF(J476="","",J476*(E476-E475))</f>
        <v>#N/A</v>
      </c>
      <c r="M476" s="32"/>
    </row>
    <row r="477" customFormat="false" ht="15" hidden="false" customHeight="false" outlineLevel="0" collapsed="false">
      <c r="E477" s="39" t="n">
        <v>9.50000014156103</v>
      </c>
      <c r="F477" s="39" t="n">
        <v>6.494</v>
      </c>
      <c r="G477" s="31" t="n">
        <f aca="false">IF(E477="","",F477-$F$2)</f>
        <v>6.52</v>
      </c>
      <c r="H477" s="31" t="n">
        <f aca="false">IF(E477="","",E477*G477*(E477-E476))</f>
        <v>1.23880003691907</v>
      </c>
      <c r="I477" s="31" t="n">
        <f aca="false">IF(E477="","",G477*(E477-E476))</f>
        <v>0.130400001943107</v>
      </c>
      <c r="J477" s="32" t="e">
        <f aca="false">IF(E477="","",IF((G477-$B$14*E477)&lt;0,"",(G477-$B$14*E477)))</f>
        <v>#N/A</v>
      </c>
      <c r="K477" s="31" t="e">
        <f aca="false">IF(J477="","",E477*J477*(E477-E476))</f>
        <v>#N/A</v>
      </c>
      <c r="L477" s="31" t="e">
        <f aca="false">IF(J477="","",J477*(E477-E476))</f>
        <v>#N/A</v>
      </c>
      <c r="M477" s="32"/>
    </row>
    <row r="478" customFormat="false" ht="15" hidden="false" customHeight="false" outlineLevel="0" collapsed="false">
      <c r="E478" s="39" t="n">
        <v>9.52000014185906</v>
      </c>
      <c r="F478" s="39" t="n">
        <v>6.528</v>
      </c>
      <c r="G478" s="31" t="n">
        <f aca="false">IF(E478="","",F478-$F$2)</f>
        <v>6.554</v>
      </c>
      <c r="H478" s="31" t="n">
        <f aca="false">IF(E478="","",E478*G478*(E478-E477))</f>
        <v>1.24788163718984</v>
      </c>
      <c r="I478" s="31" t="n">
        <f aca="false">IF(E478="","",G478*(E478-E477))</f>
        <v>0.131080001953251</v>
      </c>
      <c r="J478" s="32" t="e">
        <f aca="false">IF(E478="","",IF((G478-$B$14*E478)&lt;0,"",(G478-$B$14*E478)))</f>
        <v>#N/A</v>
      </c>
      <c r="K478" s="31" t="e">
        <f aca="false">IF(J478="","",E478*J478*(E478-E477))</f>
        <v>#N/A</v>
      </c>
      <c r="L478" s="31" t="e">
        <f aca="false">IF(J478="","",J478*(E478-E477))</f>
        <v>#N/A</v>
      </c>
      <c r="M478" s="32"/>
    </row>
    <row r="479" customFormat="false" ht="15" hidden="false" customHeight="false" outlineLevel="0" collapsed="false">
      <c r="E479" s="39" t="n">
        <v>9.54000014215708</v>
      </c>
      <c r="F479" s="39" t="n">
        <v>6.53</v>
      </c>
      <c r="G479" s="31" t="n">
        <f aca="false">IF(E479="","",F479-$F$2)</f>
        <v>6.556</v>
      </c>
      <c r="H479" s="31" t="n">
        <f aca="false">IF(E479="","",E479*G479*(E479-E478))</f>
        <v>1.25088483727923</v>
      </c>
      <c r="I479" s="31" t="n">
        <f aca="false">IF(E479="","",G479*(E479-E478))</f>
        <v>0.131120001953836</v>
      </c>
      <c r="J479" s="32" t="e">
        <f aca="false">IF(E479="","",IF((G479-$B$14*E479)&lt;0,"",(G479-$B$14*E479)))</f>
        <v>#N/A</v>
      </c>
      <c r="K479" s="31" t="e">
        <f aca="false">IF(J479="","",E479*J479*(E479-E478))</f>
        <v>#N/A</v>
      </c>
      <c r="L479" s="31" t="e">
        <f aca="false">IF(J479="","",J479*(E479-E478))</f>
        <v>#N/A</v>
      </c>
      <c r="M479" s="32"/>
    </row>
    <row r="480" customFormat="false" ht="15" hidden="false" customHeight="false" outlineLevel="0" collapsed="false">
      <c r="E480" s="39" t="n">
        <v>9.5600001424551</v>
      </c>
      <c r="F480" s="39" t="n">
        <v>6.531</v>
      </c>
      <c r="G480" s="31" t="n">
        <f aca="false">IF(E480="","",F480-$F$2)</f>
        <v>6.557</v>
      </c>
      <c r="H480" s="31" t="n">
        <f aca="false">IF(E480="","",E480*G480*(E480-E479))</f>
        <v>1.25369843736319</v>
      </c>
      <c r="I480" s="31" t="n">
        <f aca="false">IF(E480="","",G480*(E480-E479))</f>
        <v>0.131140001954145</v>
      </c>
      <c r="J480" s="32" t="e">
        <f aca="false">IF(E480="","",IF((G480-$B$14*E480)&lt;0,"",(G480-$B$14*E480)))</f>
        <v>#N/A</v>
      </c>
      <c r="K480" s="31" t="e">
        <f aca="false">IF(J480="","",E480*J480*(E480-E479))</f>
        <v>#N/A</v>
      </c>
      <c r="L480" s="31" t="e">
        <f aca="false">IF(J480="","",J480*(E480-E479))</f>
        <v>#N/A</v>
      </c>
      <c r="M480" s="32"/>
    </row>
    <row r="481" customFormat="false" ht="15" hidden="false" customHeight="false" outlineLevel="0" collapsed="false">
      <c r="E481" s="39" t="n">
        <v>9.58000014275313</v>
      </c>
      <c r="F481" s="39" t="n">
        <v>6.547</v>
      </c>
      <c r="G481" s="31" t="n">
        <f aca="false">IF(E481="","",F481-$F$2)</f>
        <v>6.573</v>
      </c>
      <c r="H481" s="31" t="n">
        <f aca="false">IF(E481="","",E481*G481*(E481-E480))</f>
        <v>1.25938683753261</v>
      </c>
      <c r="I481" s="31" t="n">
        <f aca="false">IF(E481="","",G481*(E481-E480))</f>
        <v>0.131460001958902</v>
      </c>
      <c r="J481" s="32" t="e">
        <f aca="false">IF(E481="","",IF((G481-$B$14*E481)&lt;0,"",(G481-$B$14*E481)))</f>
        <v>#N/A</v>
      </c>
      <c r="K481" s="31" t="e">
        <f aca="false">IF(J481="","",E481*J481*(E481-E480))</f>
        <v>#N/A</v>
      </c>
      <c r="L481" s="31" t="e">
        <f aca="false">IF(J481="","",J481*(E481-E480))</f>
        <v>#N/A</v>
      </c>
      <c r="M481" s="32"/>
    </row>
    <row r="482" customFormat="false" ht="15" hidden="false" customHeight="false" outlineLevel="0" collapsed="false">
      <c r="E482" s="39" t="n">
        <v>9.60000014305115</v>
      </c>
      <c r="F482" s="39" t="n">
        <v>6.585</v>
      </c>
      <c r="G482" s="31" t="n">
        <f aca="false">IF(E482="","",F482-$F$2)</f>
        <v>6.611</v>
      </c>
      <c r="H482" s="31" t="n">
        <f aca="false">IF(E482="","",E482*G482*(E482-E481))</f>
        <v>1.2693120378284</v>
      </c>
      <c r="I482" s="31" t="n">
        <f aca="false">IF(E482="","",G482*(E482-E481))</f>
        <v>0.132220001970227</v>
      </c>
      <c r="J482" s="32" t="e">
        <f aca="false">IF(E482="","",IF((G482-$B$14*E482)&lt;0,"",(G482-$B$14*E482)))</f>
        <v>#N/A</v>
      </c>
      <c r="K482" s="31" t="e">
        <f aca="false">IF(J482="","",E482*J482*(E482-E481))</f>
        <v>#N/A</v>
      </c>
      <c r="L482" s="31" t="e">
        <f aca="false">IF(J482="","",J482*(E482-E481))</f>
        <v>#N/A</v>
      </c>
      <c r="M482" s="32"/>
    </row>
    <row r="483" customFormat="false" ht="15" hidden="false" customHeight="false" outlineLevel="0" collapsed="false">
      <c r="E483" s="39" t="n">
        <v>9.62000014334917</v>
      </c>
      <c r="F483" s="39" t="n">
        <v>6.655</v>
      </c>
      <c r="G483" s="31" t="n">
        <f aca="false">IF(E483="","",F483-$F$2)</f>
        <v>6.681</v>
      </c>
      <c r="H483" s="31" t="n">
        <f aca="false">IF(E483="","",E483*G483*(E483-E482))</f>
        <v>1.2854244383087</v>
      </c>
      <c r="I483" s="31" t="n">
        <f aca="false">IF(E483="","",G483*(E483-E482))</f>
        <v>0.1336200019911</v>
      </c>
      <c r="J483" s="32" t="e">
        <f aca="false">IF(E483="","",IF((G483-$B$14*E483)&lt;0,"",(G483-$B$14*E483)))</f>
        <v>#N/A</v>
      </c>
      <c r="K483" s="31" t="e">
        <f aca="false">IF(J483="","",E483*J483*(E483-E482))</f>
        <v>#N/A</v>
      </c>
      <c r="L483" s="31" t="e">
        <f aca="false">IF(J483="","",J483*(E483-E482))</f>
        <v>#N/A</v>
      </c>
      <c r="M483" s="32"/>
    </row>
    <row r="484" customFormat="false" ht="15" hidden="false" customHeight="false" outlineLevel="0" collapsed="false">
      <c r="E484" s="39" t="n">
        <v>9.64000014364719</v>
      </c>
      <c r="F484" s="39" t="n">
        <v>6.717</v>
      </c>
      <c r="G484" s="31" t="n">
        <f aca="false">IF(E484="","",F484-$F$2)</f>
        <v>6.743</v>
      </c>
      <c r="H484" s="31" t="n">
        <f aca="false">IF(E484="","",E484*G484*(E484-E483))</f>
        <v>1.30005043874448</v>
      </c>
      <c r="I484" s="31" t="n">
        <f aca="false">IF(E484="","",G484*(E484-E483))</f>
        <v>0.134860002009566</v>
      </c>
      <c r="J484" s="32" t="e">
        <f aca="false">IF(E484="","",IF((G484-$B$14*E484)&lt;0,"",(G484-$B$14*E484)))</f>
        <v>#N/A</v>
      </c>
      <c r="K484" s="31" t="e">
        <f aca="false">IF(J484="","",E484*J484*(E484-E483))</f>
        <v>#N/A</v>
      </c>
      <c r="L484" s="31" t="e">
        <f aca="false">IF(J484="","",J484*(E484-E483))</f>
        <v>#N/A</v>
      </c>
      <c r="M484" s="32"/>
    </row>
    <row r="485" customFormat="false" ht="15" hidden="false" customHeight="false" outlineLevel="0" collapsed="false">
      <c r="E485" s="39" t="n">
        <v>9.66000014394522</v>
      </c>
      <c r="F485" s="39" t="n">
        <v>6.794</v>
      </c>
      <c r="G485" s="31" t="n">
        <f aca="false">IF(E485="","",F485-$F$2)</f>
        <v>6.82</v>
      </c>
      <c r="H485" s="31" t="n">
        <f aca="false">IF(E485="","",E485*G485*(E485-E484))</f>
        <v>1.31762403926833</v>
      </c>
      <c r="I485" s="31" t="n">
        <f aca="false">IF(E485="","",G485*(E485-E484))</f>
        <v>0.136400002032526</v>
      </c>
      <c r="J485" s="32" t="e">
        <f aca="false">IF(E485="","",IF((G485-$B$14*E485)&lt;0,"",(G485-$B$14*E485)))</f>
        <v>#N/A</v>
      </c>
      <c r="K485" s="31" t="e">
        <f aca="false">IF(J485="","",E485*J485*(E485-E484))</f>
        <v>#N/A</v>
      </c>
      <c r="L485" s="31" t="e">
        <f aca="false">IF(J485="","",J485*(E485-E484))</f>
        <v>#N/A</v>
      </c>
      <c r="M485" s="32"/>
    </row>
    <row r="486" customFormat="false" ht="15" hidden="false" customHeight="false" outlineLevel="0" collapsed="false">
      <c r="E486" s="39" t="n">
        <v>9.68000014424324</v>
      </c>
      <c r="F486" s="39" t="n">
        <v>6.838</v>
      </c>
      <c r="G486" s="31" t="n">
        <f aca="false">IF(E486="","",F486-$F$2)</f>
        <v>6.864</v>
      </c>
      <c r="H486" s="31" t="n">
        <f aca="false">IF(E486="","",E486*G486*(E486-E485))</f>
        <v>1.32887043960338</v>
      </c>
      <c r="I486" s="31" t="n">
        <f aca="false">IF(E486="","",G486*(E486-E485))</f>
        <v>0.137280002045627</v>
      </c>
      <c r="J486" s="32" t="e">
        <f aca="false">IF(E486="","",IF((G486-$B$14*E486)&lt;0,"",(G486-$B$14*E486)))</f>
        <v>#N/A</v>
      </c>
      <c r="K486" s="31" t="e">
        <f aca="false">IF(J486="","",E486*J486*(E486-E485))</f>
        <v>#N/A</v>
      </c>
      <c r="L486" s="31" t="e">
        <f aca="false">IF(J486="","",J486*(E486-E485))</f>
        <v>#N/A</v>
      </c>
      <c r="M486" s="32"/>
    </row>
    <row r="487" customFormat="false" ht="15" hidden="false" customHeight="false" outlineLevel="0" collapsed="false">
      <c r="E487" s="39" t="n">
        <v>9.70000014454126</v>
      </c>
      <c r="F487" s="39" t="n">
        <v>6.893</v>
      </c>
      <c r="G487" s="31" t="n">
        <f aca="false">IF(E487="","",F487-$F$2)</f>
        <v>6.919</v>
      </c>
      <c r="H487" s="31" t="n">
        <f aca="false">IF(E487="","",E487*G487*(E487-E486))</f>
        <v>1.34228604000319</v>
      </c>
      <c r="I487" s="31" t="n">
        <f aca="false">IF(E487="","",G487*(E487-E486))</f>
        <v>0.138380002062018</v>
      </c>
      <c r="J487" s="32" t="e">
        <f aca="false">IF(E487="","",IF((G487-$B$14*E487)&lt;0,"",(G487-$B$14*E487)))</f>
        <v>#N/A</v>
      </c>
      <c r="K487" s="31" t="e">
        <f aca="false">IF(J487="","",E487*J487*(E487-E486))</f>
        <v>#N/A</v>
      </c>
      <c r="L487" s="31" t="e">
        <f aca="false">IF(J487="","",J487*(E487-E486))</f>
        <v>#N/A</v>
      </c>
      <c r="M487" s="32"/>
    </row>
    <row r="488" customFormat="false" ht="15" hidden="false" customHeight="false" outlineLevel="0" collapsed="false">
      <c r="E488" s="39" t="n">
        <v>9.72000014483929</v>
      </c>
      <c r="F488" s="39" t="n">
        <v>6.953</v>
      </c>
      <c r="G488" s="31" t="n">
        <f aca="false">IF(E488="","",F488-$F$2)</f>
        <v>6.979</v>
      </c>
      <c r="H488" s="31" t="n">
        <f aca="false">IF(E488="","",E488*G488*(E488-E487))</f>
        <v>1.35671764043341</v>
      </c>
      <c r="I488" s="31" t="n">
        <f aca="false">IF(E488="","",G488*(E488-E487))</f>
        <v>0.139580002079912</v>
      </c>
      <c r="J488" s="32" t="e">
        <f aca="false">IF(E488="","",IF((G488-$B$14*E488)&lt;0,"",(G488-$B$14*E488)))</f>
        <v>#N/A</v>
      </c>
      <c r="K488" s="31" t="e">
        <f aca="false">IF(J488="","",E488*J488*(E488-E487))</f>
        <v>#N/A</v>
      </c>
      <c r="L488" s="31" t="e">
        <f aca="false">IF(J488="","",J488*(E488-E487))</f>
        <v>#N/A</v>
      </c>
      <c r="M488" s="32"/>
    </row>
    <row r="489" customFormat="false" ht="15" hidden="false" customHeight="false" outlineLevel="0" collapsed="false">
      <c r="E489" s="39" t="n">
        <v>9.74000014513731</v>
      </c>
      <c r="F489" s="39" t="n">
        <v>7.017</v>
      </c>
      <c r="G489" s="31" t="n">
        <f aca="false">IF(E489="","",F489-$F$2)</f>
        <v>7.043</v>
      </c>
      <c r="H489" s="31" t="n">
        <f aca="false">IF(E489="","",E489*G489*(E489-E488))</f>
        <v>1.37197644088803</v>
      </c>
      <c r="I489" s="31" t="n">
        <f aca="false">IF(E489="","",G489*(E489-E488))</f>
        <v>0.140860002098973</v>
      </c>
      <c r="J489" s="32" t="e">
        <f aca="false">IF(E489="","",IF((G489-$B$14*E489)&lt;0,"",(G489-$B$14*E489)))</f>
        <v>#N/A</v>
      </c>
      <c r="K489" s="31" t="e">
        <f aca="false">IF(J489="","",E489*J489*(E489-E488))</f>
        <v>#N/A</v>
      </c>
      <c r="L489" s="31" t="e">
        <f aca="false">IF(J489="","",J489*(E489-E488))</f>
        <v>#N/A</v>
      </c>
      <c r="M489" s="32"/>
    </row>
    <row r="490" customFormat="false" ht="15" hidden="false" customHeight="false" outlineLevel="0" collapsed="false">
      <c r="E490" s="39" t="n">
        <v>9.76000014543534</v>
      </c>
      <c r="F490" s="39" t="n">
        <v>7.08900000000001</v>
      </c>
      <c r="G490" s="31" t="n">
        <f aca="false">IF(E490="","",F490-$F$2)</f>
        <v>7.11500000000001</v>
      </c>
      <c r="H490" s="31" t="n">
        <f aca="false">IF(E490="","",E490*G490*(E490-E489))</f>
        <v>1.38884804139097</v>
      </c>
      <c r="I490" s="31" t="n">
        <f aca="false">IF(E490="","",G490*(E490-E489))</f>
        <v>0.142300002120443</v>
      </c>
      <c r="J490" s="32" t="e">
        <f aca="false">IF(E490="","",IF((G490-$B$14*E490)&lt;0,"",(G490-$B$14*E490)))</f>
        <v>#N/A</v>
      </c>
      <c r="K490" s="31" t="e">
        <f aca="false">IF(J490="","",E490*J490*(E490-E489))</f>
        <v>#N/A</v>
      </c>
      <c r="L490" s="31" t="e">
        <f aca="false">IF(J490="","",J490*(E490-E489))</f>
        <v>#N/A</v>
      </c>
      <c r="M490" s="32"/>
    </row>
    <row r="491" customFormat="false" ht="15" hidden="false" customHeight="false" outlineLevel="0" collapsed="false">
      <c r="E491" s="39" t="n">
        <v>9.78000014573336</v>
      </c>
      <c r="F491" s="39" t="n">
        <v>7.148</v>
      </c>
      <c r="G491" s="31" t="n">
        <f aca="false">IF(E491="","",F491-$F$2)</f>
        <v>7.174</v>
      </c>
      <c r="H491" s="31" t="n">
        <f aca="false">IF(E491="","",E491*G491*(E491-E490))</f>
        <v>1.40323444181959</v>
      </c>
      <c r="I491" s="31" t="n">
        <f aca="false">IF(E491="","",G491*(E491-E490))</f>
        <v>0.143480002138014</v>
      </c>
      <c r="J491" s="32" t="e">
        <f aca="false">IF(E491="","",IF((G491-$B$14*E491)&lt;0,"",(G491-$B$14*E491)))</f>
        <v>#N/A</v>
      </c>
      <c r="K491" s="31" t="e">
        <f aca="false">IF(J491="","",E491*J491*(E491-E490))</f>
        <v>#N/A</v>
      </c>
      <c r="L491" s="31" t="e">
        <f aca="false">IF(J491="","",J491*(E491-E490))</f>
        <v>#N/A</v>
      </c>
      <c r="M491" s="32"/>
    </row>
    <row r="492" customFormat="false" ht="15" hidden="false" customHeight="false" outlineLevel="0" collapsed="false">
      <c r="E492" s="39" t="n">
        <v>9.80000014603138</v>
      </c>
      <c r="F492" s="39" t="n">
        <v>7.195</v>
      </c>
      <c r="G492" s="31" t="n">
        <f aca="false">IF(E492="","",F492-$F$2)</f>
        <v>7.221</v>
      </c>
      <c r="H492" s="31" t="n">
        <f aca="false">IF(E492="","",E492*G492*(E492-E491))</f>
        <v>1.41531604217965</v>
      </c>
      <c r="I492" s="31" t="n">
        <f aca="false">IF(E492="","",G492*(E492-E491))</f>
        <v>0.144420002152021</v>
      </c>
      <c r="J492" s="32" t="e">
        <f aca="false">IF(E492="","",IF((G492-$B$14*E492)&lt;0,"",(G492-$B$14*E492)))</f>
        <v>#N/A</v>
      </c>
      <c r="K492" s="31" t="e">
        <f aca="false">IF(J492="","",E492*J492*(E492-E491))</f>
        <v>#N/A</v>
      </c>
      <c r="L492" s="31" t="e">
        <f aca="false">IF(J492="","",J492*(E492-E491))</f>
        <v>#N/A</v>
      </c>
      <c r="M492" s="32"/>
    </row>
    <row r="493" customFormat="false" ht="15" hidden="false" customHeight="false" outlineLevel="0" collapsed="false">
      <c r="E493" s="39" t="n">
        <v>9.8200001463294</v>
      </c>
      <c r="F493" s="39" t="n">
        <v>7.228</v>
      </c>
      <c r="G493" s="31" t="n">
        <f aca="false">IF(E493="","",F493-$F$2)</f>
        <v>7.254</v>
      </c>
      <c r="H493" s="31" t="n">
        <f aca="false">IF(E493="","",E493*G493*(E493-E492))</f>
        <v>1.42468564245902</v>
      </c>
      <c r="I493" s="31" t="n">
        <f aca="false">IF(E493="","",G493*(E493-E492))</f>
        <v>0.145080002161868</v>
      </c>
      <c r="J493" s="32" t="e">
        <f aca="false">IF(E493="","",IF((G493-$B$14*E493)&lt;0,"",(G493-$B$14*E493)))</f>
        <v>#N/A</v>
      </c>
      <c r="K493" s="31" t="e">
        <f aca="false">IF(J493="","",E493*J493*(E493-E492))</f>
        <v>#N/A</v>
      </c>
      <c r="L493" s="31" t="e">
        <f aca="false">IF(J493="","",J493*(E493-E492))</f>
        <v>#N/A</v>
      </c>
      <c r="M493" s="32"/>
    </row>
    <row r="494" customFormat="false" ht="15" hidden="false" customHeight="false" outlineLevel="0" collapsed="false">
      <c r="E494" s="39" t="n">
        <v>9.84000014662743</v>
      </c>
      <c r="F494" s="39" t="n">
        <v>7.288</v>
      </c>
      <c r="G494" s="31" t="n">
        <f aca="false">IF(E494="","",F494-$F$2)</f>
        <v>7.314</v>
      </c>
      <c r="H494" s="31" t="n">
        <f aca="false">IF(E494="","",E494*G494*(E494-E493))</f>
        <v>1.43939524289727</v>
      </c>
      <c r="I494" s="31" t="n">
        <f aca="false">IF(E494="","",G494*(E494-E493))</f>
        <v>0.146280002179737</v>
      </c>
      <c r="J494" s="32" t="e">
        <f aca="false">IF(E494="","",IF((G494-$B$14*E494)&lt;0,"",(G494-$B$14*E494)))</f>
        <v>#N/A</v>
      </c>
      <c r="K494" s="31" t="e">
        <f aca="false">IF(J494="","",E494*J494*(E494-E493))</f>
        <v>#N/A</v>
      </c>
      <c r="L494" s="31" t="e">
        <f aca="false">IF(J494="","",J494*(E494-E493))</f>
        <v>#N/A</v>
      </c>
      <c r="M494" s="32"/>
    </row>
    <row r="495" customFormat="false" ht="15" hidden="false" customHeight="false" outlineLevel="0" collapsed="false">
      <c r="E495" s="39" t="n">
        <v>9.86000014692545</v>
      </c>
      <c r="F495" s="39" t="n">
        <v>7.309</v>
      </c>
      <c r="G495" s="31" t="n">
        <f aca="false">IF(E495="","",F495-$F$2)</f>
        <v>7.335</v>
      </c>
      <c r="H495" s="31" t="n">
        <f aca="false">IF(E495="","",E495*G495*(E495-E494))</f>
        <v>1.44646204310801</v>
      </c>
      <c r="I495" s="31" t="n">
        <f aca="false">IF(E495="","",G495*(E495-E494))</f>
        <v>0.146700002186008</v>
      </c>
      <c r="J495" s="32" t="e">
        <f aca="false">IF(E495="","",IF((G495-$B$14*E495)&lt;0,"",(G495-$B$14*E495)))</f>
        <v>#N/A</v>
      </c>
      <c r="K495" s="31" t="e">
        <f aca="false">IF(J495="","",E495*J495*(E495-E494))</f>
        <v>#N/A</v>
      </c>
      <c r="L495" s="31" t="e">
        <f aca="false">IF(J495="","",J495*(E495-E494))</f>
        <v>#N/A</v>
      </c>
      <c r="M495" s="32"/>
    </row>
    <row r="496" customFormat="false" ht="15" hidden="false" customHeight="false" outlineLevel="0" collapsed="false">
      <c r="E496" s="39" t="n">
        <v>9.88000014722347</v>
      </c>
      <c r="F496" s="39" t="n">
        <v>7.352</v>
      </c>
      <c r="G496" s="31" t="n">
        <f aca="false">IF(E496="","",F496-$F$2)</f>
        <v>7.378</v>
      </c>
      <c r="H496" s="31" t="n">
        <f aca="false">IF(E496="","",E496*G496*(E496-E495))</f>
        <v>1.45789284344854</v>
      </c>
      <c r="I496" s="31" t="n">
        <f aca="false">IF(E496="","",G496*(E496-E495))</f>
        <v>0.14756000219881</v>
      </c>
      <c r="J496" s="32" t="e">
        <f aca="false">IF(E496="","",IF((G496-$B$14*E496)&lt;0,"",(G496-$B$14*E496)))</f>
        <v>#N/A</v>
      </c>
      <c r="K496" s="31" t="e">
        <f aca="false">IF(J496="","",E496*J496*(E496-E495))</f>
        <v>#N/A</v>
      </c>
      <c r="L496" s="31" t="e">
        <f aca="false">IF(J496="","",J496*(E496-E495))</f>
        <v>#N/A</v>
      </c>
      <c r="M496" s="32"/>
    </row>
    <row r="497" customFormat="false" ht="15" hidden="false" customHeight="false" outlineLevel="0" collapsed="false">
      <c r="E497" s="39" t="n">
        <v>9.9000001475215</v>
      </c>
      <c r="F497" s="39" t="n">
        <v>7.401</v>
      </c>
      <c r="G497" s="31" t="n">
        <f aca="false">IF(E497="","",F497-$F$2)</f>
        <v>7.427</v>
      </c>
      <c r="H497" s="31" t="n">
        <f aca="false">IF(E497="","",E497*G497*(E497-E496))</f>
        <v>1.47054604382563</v>
      </c>
      <c r="I497" s="31" t="n">
        <f aca="false">IF(E497="","",G497*(E497-E496))</f>
        <v>0.148540002213413</v>
      </c>
      <c r="J497" s="32" t="e">
        <f aca="false">IF(E497="","",IF((G497-$B$14*E497)&lt;0,"",(G497-$B$14*E497)))</f>
        <v>#N/A</v>
      </c>
      <c r="K497" s="31" t="e">
        <f aca="false">IF(J497="","",E497*J497*(E497-E496))</f>
        <v>#N/A</v>
      </c>
      <c r="L497" s="31" t="e">
        <f aca="false">IF(J497="","",J497*(E497-E496))</f>
        <v>#N/A</v>
      </c>
      <c r="M497" s="32"/>
    </row>
    <row r="498" customFormat="false" ht="15" hidden="false" customHeight="false" outlineLevel="0" collapsed="false">
      <c r="E498" s="39" t="n">
        <v>9.92000014781952</v>
      </c>
      <c r="F498" s="39" t="n">
        <v>7.44</v>
      </c>
      <c r="G498" s="31" t="n">
        <f aca="false">IF(E498="","",F498-$F$2)</f>
        <v>7.466</v>
      </c>
      <c r="H498" s="31" t="n">
        <f aca="false">IF(E498="","",E498*G498*(E498-E497))</f>
        <v>1.4812544441449</v>
      </c>
      <c r="I498" s="31" t="n">
        <f aca="false">IF(E498="","",G498*(E498-E497))</f>
        <v>0.149320002225049</v>
      </c>
      <c r="J498" s="32" t="e">
        <f aca="false">IF(E498="","",IF((G498-$B$14*E498)&lt;0,"",(G498-$B$14*E498)))</f>
        <v>#N/A</v>
      </c>
      <c r="K498" s="31" t="e">
        <f aca="false">IF(J498="","",E498*J498*(E498-E497))</f>
        <v>#N/A</v>
      </c>
      <c r="L498" s="31" t="e">
        <f aca="false">IF(J498="","",J498*(E498-E497))</f>
        <v>#N/A</v>
      </c>
      <c r="M498" s="32"/>
    </row>
    <row r="499" customFormat="false" ht="15" hidden="false" customHeight="false" outlineLevel="0" collapsed="false">
      <c r="E499" s="39" t="n">
        <v>9.94000014811754</v>
      </c>
      <c r="F499" s="39" t="n">
        <v>7.508</v>
      </c>
      <c r="G499" s="31" t="n">
        <f aca="false">IF(E499="","",F499-$F$2)</f>
        <v>7.534</v>
      </c>
      <c r="H499" s="31" t="n">
        <f aca="false">IF(E499="","",E499*G499*(E499-E498))</f>
        <v>1.49775924463665</v>
      </c>
      <c r="I499" s="31" t="n">
        <f aca="false">IF(E499="","",G499*(E499-E498))</f>
        <v>0.150680002245302</v>
      </c>
      <c r="J499" s="32" t="e">
        <f aca="false">IF(E499="","",IF((G499-$B$14*E499)&lt;0,"",(G499-$B$14*E499)))</f>
        <v>#N/A</v>
      </c>
      <c r="K499" s="31" t="e">
        <f aca="false">IF(J499="","",E499*J499*(E499-E498))</f>
        <v>#N/A</v>
      </c>
      <c r="L499" s="31" t="e">
        <f aca="false">IF(J499="","",J499*(E499-E498))</f>
        <v>#N/A</v>
      </c>
      <c r="M499" s="32"/>
    </row>
    <row r="500" customFormat="false" ht="15" hidden="false" customHeight="false" outlineLevel="0" collapsed="false">
      <c r="E500" s="39" t="n">
        <v>9.96000014841557</v>
      </c>
      <c r="F500" s="39" t="n">
        <v>7.558</v>
      </c>
      <c r="G500" s="31" t="n">
        <f aca="false">IF(E500="","",F500-$F$2)</f>
        <v>7.584</v>
      </c>
      <c r="H500" s="31" t="n">
        <f aca="false">IF(E500="","",E500*G500*(E500-E499))</f>
        <v>1.51073284502343</v>
      </c>
      <c r="I500" s="31" t="n">
        <f aca="false">IF(E500="","",G500*(E500-E499))</f>
        <v>0.151680002260216</v>
      </c>
      <c r="J500" s="32" t="e">
        <f aca="false">IF(E500="","",IF((G500-$B$14*E500)&lt;0,"",(G500-$B$14*E500)))</f>
        <v>#N/A</v>
      </c>
      <c r="K500" s="31" t="e">
        <f aca="false">IF(J500="","",E500*J500*(E500-E499))</f>
        <v>#N/A</v>
      </c>
      <c r="L500" s="31" t="e">
        <f aca="false">IF(J500="","",J500*(E500-E499))</f>
        <v>#N/A</v>
      </c>
      <c r="M500" s="32"/>
    </row>
    <row r="501" customFormat="false" ht="15" hidden="false" customHeight="false" outlineLevel="0" collapsed="false">
      <c r="E501" s="39" t="n">
        <v>9.98000014871359</v>
      </c>
      <c r="F501" s="39" t="n">
        <v>7.612</v>
      </c>
      <c r="G501" s="31" t="n">
        <f aca="false">IF(E501="","",F501-$F$2)</f>
        <v>7.638</v>
      </c>
      <c r="H501" s="31" t="n">
        <f aca="false">IF(E501="","",E501*G501*(E501-E500))</f>
        <v>1.52454484543492</v>
      </c>
      <c r="I501" s="31" t="n">
        <f aca="false">IF(E501="","",G501*(E501-E500))</f>
        <v>0.152760002276296</v>
      </c>
      <c r="J501" s="32" t="e">
        <f aca="false">IF(E501="","",IF((G501-$B$14*E501)&lt;0,"",(G501-$B$14*E501)))</f>
        <v>#N/A</v>
      </c>
      <c r="K501" s="31" t="e">
        <f aca="false">IF(J501="","",E501*J501*(E501-E500))</f>
        <v>#N/A</v>
      </c>
      <c r="L501" s="31" t="e">
        <f aca="false">IF(J501="","",J501*(E501-E500))</f>
        <v>#N/A</v>
      </c>
      <c r="M501" s="32"/>
    </row>
    <row r="502" customFormat="false" ht="15" hidden="false" customHeight="false" outlineLevel="0" collapsed="false">
      <c r="E502" s="39" t="n">
        <v>10.0000001490116</v>
      </c>
      <c r="F502" s="39" t="n">
        <v>7.657</v>
      </c>
      <c r="G502" s="31" t="n">
        <f aca="false">IF(E502="","",F502-$F$2)</f>
        <v>7.683</v>
      </c>
      <c r="H502" s="31" t="n">
        <f aca="false">IF(E502="","",E502*G502*(E502-E501))</f>
        <v>1.53660004579419</v>
      </c>
      <c r="I502" s="31" t="n">
        <f aca="false">IF(E502="","",G502*(E502-E501))</f>
        <v>0.153660002289707</v>
      </c>
      <c r="J502" s="32" t="e">
        <f aca="false">IF(E502="","",IF((G502-$B$14*E502)&lt;0,"",(G502-$B$14*E502)))</f>
        <v>#N/A</v>
      </c>
      <c r="K502" s="31" t="e">
        <f aca="false">IF(J502="","",E502*J502*(E502-E501))</f>
        <v>#N/A</v>
      </c>
      <c r="L502" s="31" t="e">
        <f aca="false">IF(J502="","",J502*(E502-E501))</f>
        <v>#N/A</v>
      </c>
      <c r="M502" s="32"/>
    </row>
    <row r="503" customFormat="false" ht="15" hidden="false" customHeight="false" outlineLevel="0" collapsed="false">
      <c r="E503" s="39" t="n">
        <v>10.0200001493096</v>
      </c>
      <c r="F503" s="39" t="n">
        <v>7.699</v>
      </c>
      <c r="G503" s="31" t="n">
        <f aca="false">IF(E503="","",F503-$F$2)</f>
        <v>7.725</v>
      </c>
      <c r="H503" s="31" t="n">
        <f aca="false">IF(E503="","",E503*G503*(E503-E502))</f>
        <v>1.54809004613676</v>
      </c>
      <c r="I503" s="31" t="n">
        <f aca="false">IF(E503="","",G503*(E503-E502))</f>
        <v>0.154500002302238</v>
      </c>
      <c r="J503" s="32" t="e">
        <f aca="false">IF(E503="","",IF((G503-$B$14*E503)&lt;0,"",(G503-$B$14*E503)))</f>
        <v>#N/A</v>
      </c>
      <c r="K503" s="31" t="e">
        <f aca="false">IF(J503="","",E503*J503*(E503-E502))</f>
        <v>#N/A</v>
      </c>
      <c r="L503" s="31" t="e">
        <f aca="false">IF(J503="","",J503*(E503-E502))</f>
        <v>#N/A</v>
      </c>
      <c r="M503" s="32"/>
    </row>
    <row r="504" customFormat="false" ht="15" hidden="false" customHeight="false" outlineLevel="0" collapsed="false">
      <c r="E504" s="39" t="n">
        <v>10.0400001496077</v>
      </c>
      <c r="F504" s="39" t="n">
        <v>7.731</v>
      </c>
      <c r="G504" s="31" t="n">
        <f aca="false">IF(E504="","",F504-$F$2)</f>
        <v>7.757</v>
      </c>
      <c r="H504" s="31" t="n">
        <f aca="false">IF(E504="","",E504*G504*(E504-E503))</f>
        <v>1.55760564642021</v>
      </c>
      <c r="I504" s="31" t="n">
        <f aca="false">IF(E504="","",G504*(E504-E503))</f>
        <v>0.155140002311761</v>
      </c>
      <c r="J504" s="32" t="e">
        <f aca="false">IF(E504="","",IF((G504-$B$14*E504)&lt;0,"",(G504-$B$14*E504)))</f>
        <v>#N/A</v>
      </c>
      <c r="K504" s="31" t="e">
        <f aca="false">IF(J504="","",E504*J504*(E504-E503))</f>
        <v>#N/A</v>
      </c>
      <c r="L504" s="31" t="e">
        <f aca="false">IF(J504="","",J504*(E504-E503))</f>
        <v>#N/A</v>
      </c>
      <c r="M504" s="32"/>
    </row>
    <row r="505" customFormat="false" ht="15" hidden="false" customHeight="false" outlineLevel="0" collapsed="false">
      <c r="E505" s="39" t="n">
        <v>10.0600001499057</v>
      </c>
      <c r="F505" s="39" t="n">
        <v>7.777</v>
      </c>
      <c r="G505" s="31" t="n">
        <f aca="false">IF(E505="","",F505-$F$2)</f>
        <v>7.803</v>
      </c>
      <c r="H505" s="31" t="n">
        <f aca="false">IF(E505="","",E505*G505*(E505-E504))</f>
        <v>1.56996364678865</v>
      </c>
      <c r="I505" s="31" t="n">
        <f aca="false">IF(E505="","",G505*(E505-E504))</f>
        <v>0.156060002325484</v>
      </c>
      <c r="J505" s="32" t="e">
        <f aca="false">IF(E505="","",IF((G505-$B$14*E505)&lt;0,"",(G505-$B$14*E505)))</f>
        <v>#N/A</v>
      </c>
      <c r="K505" s="31" t="e">
        <f aca="false">IF(J505="","",E505*J505*(E505-E504))</f>
        <v>#N/A</v>
      </c>
      <c r="L505" s="31" t="e">
        <f aca="false">IF(J505="","",J505*(E505-E504))</f>
        <v>#N/A</v>
      </c>
      <c r="M505" s="32"/>
    </row>
    <row r="506" customFormat="false" ht="15" hidden="false" customHeight="false" outlineLevel="0" collapsed="false">
      <c r="E506" s="39" t="n">
        <v>10.0800001502037</v>
      </c>
      <c r="F506" s="39" t="n">
        <v>7.816</v>
      </c>
      <c r="G506" s="31" t="n">
        <f aca="false">IF(E506="","",F506-$F$2)</f>
        <v>7.842</v>
      </c>
      <c r="H506" s="31" t="n">
        <f aca="false">IF(E506="","",E506*G506*(E506-E505))</f>
        <v>1.58094724711584</v>
      </c>
      <c r="I506" s="31" t="n">
        <f aca="false">IF(E506="","",G506*(E506-E505))</f>
        <v>0.156840002337093</v>
      </c>
      <c r="J506" s="32" t="e">
        <f aca="false">IF(E506="","",IF((G506-$B$14*E506)&lt;0,"",(G506-$B$14*E506)))</f>
        <v>#N/A</v>
      </c>
      <c r="K506" s="31" t="e">
        <f aca="false">IF(J506="","",E506*J506*(E506-E505))</f>
        <v>#N/A</v>
      </c>
      <c r="L506" s="31" t="e">
        <f aca="false">IF(J506="","",J506*(E506-E505))</f>
        <v>#N/A</v>
      </c>
      <c r="M506" s="32"/>
    </row>
    <row r="507" customFormat="false" ht="15" hidden="false" customHeight="false" outlineLevel="0" collapsed="false">
      <c r="E507" s="39" t="n">
        <v>10.1000001505017</v>
      </c>
      <c r="F507" s="39" t="n">
        <v>7.883</v>
      </c>
      <c r="G507" s="31" t="n">
        <f aca="false">IF(E507="","",F507-$F$2)</f>
        <v>7.909</v>
      </c>
      <c r="H507" s="31" t="n">
        <f aca="false">IF(E507="","",E507*G507*(E507-E506))</f>
        <v>1.59761804761267</v>
      </c>
      <c r="I507" s="31" t="n">
        <f aca="false">IF(E507="","",G507*(E507-E506))</f>
        <v>0.15818000235706</v>
      </c>
      <c r="J507" s="32" t="e">
        <f aca="false">IF(E507="","",IF((G507-$B$14*E507)&lt;0,"",(G507-$B$14*E507)))</f>
        <v>#N/A</v>
      </c>
      <c r="K507" s="31" t="e">
        <f aca="false">IF(J507="","",E507*J507*(E507-E506))</f>
        <v>#N/A</v>
      </c>
      <c r="L507" s="31" t="e">
        <f aca="false">IF(J507="","",J507*(E507-E506))</f>
        <v>#N/A</v>
      </c>
      <c r="M507" s="32"/>
    </row>
    <row r="508" customFormat="false" ht="15" hidden="false" customHeight="false" outlineLevel="0" collapsed="false">
      <c r="E508" s="39" t="n">
        <v>10.1200001507998</v>
      </c>
      <c r="F508" s="39" t="n">
        <v>7.941</v>
      </c>
      <c r="G508" s="31" t="n">
        <f aca="false">IF(E508="","",F508-$F$2)</f>
        <v>7.967</v>
      </c>
      <c r="H508" s="31" t="n">
        <f aca="false">IF(E508="","",E508*G508*(E508-E507))</f>
        <v>1.61252084805695</v>
      </c>
      <c r="I508" s="31" t="n">
        <f aca="false">IF(E508="","",G508*(E508-E507))</f>
        <v>0.159340002374359</v>
      </c>
      <c r="J508" s="32" t="e">
        <f aca="false">IF(E508="","",IF((G508-$B$14*E508)&lt;0,"",(G508-$B$14*E508)))</f>
        <v>#N/A</v>
      </c>
      <c r="K508" s="31" t="e">
        <f aca="false">IF(J508="","",E508*J508*(E508-E507))</f>
        <v>#N/A</v>
      </c>
      <c r="L508" s="31" t="e">
        <f aca="false">IF(J508="","",J508*(E508-E507))</f>
        <v>#N/A</v>
      </c>
      <c r="M508" s="32"/>
    </row>
    <row r="509" customFormat="false" ht="15" hidden="false" customHeight="false" outlineLevel="0" collapsed="false">
      <c r="E509" s="39" t="n">
        <v>10.1400001510978</v>
      </c>
      <c r="F509" s="39" t="n">
        <v>7.995</v>
      </c>
      <c r="G509" s="31" t="n">
        <f aca="false">IF(E509="","",F509-$F$2)</f>
        <v>8.021</v>
      </c>
      <c r="H509" s="31" t="n">
        <f aca="false">IF(E509="","",E509*G509*(E509-E508))</f>
        <v>1.62665884847815</v>
      </c>
      <c r="I509" s="31" t="n">
        <f aca="false">IF(E509="","",G509*(E509-E508))</f>
        <v>0.160420002390439</v>
      </c>
      <c r="J509" s="32" t="e">
        <f aca="false">IF(E509="","",IF((G509-$B$14*E509)&lt;0,"",(G509-$B$14*E509)))</f>
        <v>#N/A</v>
      </c>
      <c r="K509" s="31" t="e">
        <f aca="false">IF(J509="","",E509*J509*(E509-E508))</f>
        <v>#N/A</v>
      </c>
      <c r="L509" s="31" t="e">
        <f aca="false">IF(J509="","",J509*(E509-E508))</f>
        <v>#N/A</v>
      </c>
      <c r="M509" s="32"/>
    </row>
    <row r="510" customFormat="false" ht="15" hidden="false" customHeight="false" outlineLevel="0" collapsed="false">
      <c r="E510" s="39" t="n">
        <v>10.1600001513958</v>
      </c>
      <c r="F510" s="39" t="n">
        <v>8.049</v>
      </c>
      <c r="G510" s="31" t="n">
        <f aca="false">IF(E510="","",F510-$F$2)</f>
        <v>8.075</v>
      </c>
      <c r="H510" s="31" t="n">
        <f aca="false">IF(E510="","",E510*G510*(E510-E509))</f>
        <v>1.64084004890093</v>
      </c>
      <c r="I510" s="31" t="n">
        <f aca="false">IF(E510="","",G510*(E510-E509))</f>
        <v>0.161500002406546</v>
      </c>
      <c r="J510" s="32" t="e">
        <f aca="false">IF(E510="","",IF((G510-$B$14*E510)&lt;0,"",(G510-$B$14*E510)))</f>
        <v>#N/A</v>
      </c>
      <c r="K510" s="31" t="e">
        <f aca="false">IF(J510="","",E510*J510*(E510-E509))</f>
        <v>#N/A</v>
      </c>
      <c r="L510" s="31" t="e">
        <f aca="false">IF(J510="","",J510*(E510-E509))</f>
        <v>#N/A</v>
      </c>
      <c r="M510" s="32"/>
    </row>
    <row r="511" customFormat="false" ht="15" hidden="false" customHeight="false" outlineLevel="0" collapsed="false">
      <c r="E511" s="39" t="n">
        <v>10.1800001516938</v>
      </c>
      <c r="F511" s="39" t="n">
        <v>8.09</v>
      </c>
      <c r="G511" s="31" t="n">
        <f aca="false">IF(E511="","",F511-$F$2)</f>
        <v>8.116</v>
      </c>
      <c r="H511" s="31" t="n">
        <f aca="false">IF(E511="","",E511*G511*(E511-E510))</f>
        <v>1.65241764924582</v>
      </c>
      <c r="I511" s="31" t="n">
        <f aca="false">IF(E511="","",G511*(E511-E510))</f>
        <v>0.162320002418751</v>
      </c>
      <c r="J511" s="32" t="e">
        <f aca="false">IF(E511="","",IF((G511-$B$14*E511)&lt;0,"",(G511-$B$14*E511)))</f>
        <v>#N/A</v>
      </c>
      <c r="K511" s="31" t="e">
        <f aca="false">IF(J511="","",E511*J511*(E511-E510))</f>
        <v>#N/A</v>
      </c>
      <c r="L511" s="31" t="e">
        <f aca="false">IF(J511="","",J511*(E511-E510))</f>
        <v>#N/A</v>
      </c>
      <c r="M511" s="32"/>
    </row>
    <row r="512" customFormat="false" ht="15" hidden="false" customHeight="false" outlineLevel="0" collapsed="false">
      <c r="E512" s="39" t="n">
        <v>10.2000001519918</v>
      </c>
      <c r="F512" s="39" t="n">
        <v>8.16</v>
      </c>
      <c r="G512" s="31" t="n">
        <f aca="false">IF(E512="","",F512-$F$2)</f>
        <v>8.186</v>
      </c>
      <c r="H512" s="31" t="n">
        <f aca="false">IF(E512="","",E512*G512*(E512-E511))</f>
        <v>1.66994404976815</v>
      </c>
      <c r="I512" s="31" t="n">
        <f aca="false">IF(E512="","",G512*(E512-E511))</f>
        <v>0.163720002439612</v>
      </c>
      <c r="J512" s="32" t="e">
        <f aca="false">IF(E512="","",IF((G512-$B$14*E512)&lt;0,"",(G512-$B$14*E512)))</f>
        <v>#N/A</v>
      </c>
      <c r="K512" s="31" t="e">
        <f aca="false">IF(J512="","",E512*J512*(E512-E511))</f>
        <v>#N/A</v>
      </c>
      <c r="L512" s="31" t="e">
        <f aca="false">IF(J512="","",J512*(E512-E511))</f>
        <v>#N/A</v>
      </c>
      <c r="M512" s="32"/>
    </row>
    <row r="513" customFormat="false" ht="15" hidden="false" customHeight="false" outlineLevel="0" collapsed="false">
      <c r="E513" s="39" t="n">
        <v>10.2200001522899</v>
      </c>
      <c r="F513" s="39" t="n">
        <v>8.236</v>
      </c>
      <c r="G513" s="31" t="n">
        <f aca="false">IF(E513="","",F513-$F$2)</f>
        <v>8.262</v>
      </c>
      <c r="H513" s="31" t="n">
        <f aca="false">IF(E513="","",E513*G513*(E513-E512))</f>
        <v>1.68875285032885</v>
      </c>
      <c r="I513" s="31" t="n">
        <f aca="false">IF(E513="","",G513*(E513-E512))</f>
        <v>0.165240002462277</v>
      </c>
      <c r="J513" s="32" t="e">
        <f aca="false">IF(E513="","",IF((G513-$B$14*E513)&lt;0,"",(G513-$B$14*E513)))</f>
        <v>#N/A</v>
      </c>
      <c r="K513" s="31" t="e">
        <f aca="false">IF(J513="","",E513*J513*(E513-E512))</f>
        <v>#N/A</v>
      </c>
      <c r="L513" s="31" t="e">
        <f aca="false">IF(J513="","",J513*(E513-E512))</f>
        <v>#N/A</v>
      </c>
      <c r="M513" s="32"/>
    </row>
    <row r="514" customFormat="false" ht="15" hidden="false" customHeight="false" outlineLevel="0" collapsed="false">
      <c r="E514" s="39" t="n">
        <v>10.2400001525879</v>
      </c>
      <c r="F514" s="39" t="n">
        <v>8.302</v>
      </c>
      <c r="G514" s="31" t="n">
        <f aca="false">IF(E514="","",F514-$F$2)</f>
        <v>8.328</v>
      </c>
      <c r="H514" s="31" t="n">
        <f aca="false">IF(E514="","",E514*G514*(E514-E513))</f>
        <v>1.70557445083002</v>
      </c>
      <c r="I514" s="31" t="n">
        <f aca="false">IF(E514="","",G514*(E514-E513))</f>
        <v>0.166560002481931</v>
      </c>
      <c r="J514" s="32" t="e">
        <f aca="false">IF(E514="","",IF((G514-$B$14*E514)&lt;0,"",(G514-$B$14*E514)))</f>
        <v>#N/A</v>
      </c>
      <c r="K514" s="31" t="e">
        <f aca="false">IF(J514="","",E514*J514*(E514-E513))</f>
        <v>#N/A</v>
      </c>
      <c r="L514" s="31" t="e">
        <f aca="false">IF(J514="","",J514*(E514-E513))</f>
        <v>#N/A</v>
      </c>
      <c r="M514" s="32"/>
    </row>
    <row r="515" customFormat="false" ht="15" hidden="false" customHeight="false" outlineLevel="0" collapsed="false">
      <c r="E515" s="39" t="n">
        <v>10.2600001528859</v>
      </c>
      <c r="F515" s="39" t="n">
        <v>8.37600000000001</v>
      </c>
      <c r="G515" s="31" t="n">
        <f aca="false">IF(E515="","",F515-$F$2)</f>
        <v>8.402</v>
      </c>
      <c r="H515" s="31" t="n">
        <f aca="false">IF(E515="","",E515*G515*(E515-E514))</f>
        <v>1.72409045138199</v>
      </c>
      <c r="I515" s="31" t="n">
        <f aca="false">IF(E515="","",G515*(E515-E514))</f>
        <v>0.168040002504</v>
      </c>
      <c r="J515" s="32" t="e">
        <f aca="false">IF(E515="","",IF((G515-$B$14*E515)&lt;0,"",(G515-$B$14*E515)))</f>
        <v>#N/A</v>
      </c>
      <c r="K515" s="31" t="e">
        <f aca="false">IF(J515="","",E515*J515*(E515-E514))</f>
        <v>#N/A</v>
      </c>
      <c r="L515" s="31" t="e">
        <f aca="false">IF(J515="","",J515*(E515-E514))</f>
        <v>#N/A</v>
      </c>
      <c r="M515" s="32"/>
    </row>
    <row r="516" customFormat="false" ht="15" hidden="false" customHeight="false" outlineLevel="0" collapsed="false">
      <c r="E516" s="39" t="n">
        <v>10.2800001531839</v>
      </c>
      <c r="F516" s="39" t="n">
        <v>8.446</v>
      </c>
      <c r="G516" s="31" t="n">
        <f aca="false">IF(E516="","",F516-$F$2)</f>
        <v>8.472</v>
      </c>
      <c r="H516" s="31" t="n">
        <f aca="false">IF(E516="","",E516*G516*(E516-E515))</f>
        <v>1.74184325191091</v>
      </c>
      <c r="I516" s="31" t="n">
        <f aca="false">IF(E516="","",G516*(E516-E515))</f>
        <v>0.169440002524847</v>
      </c>
      <c r="J516" s="32" t="e">
        <f aca="false">IF(E516="","",IF((G516-$B$14*E516)&lt;0,"",(G516-$B$14*E516)))</f>
        <v>#N/A</v>
      </c>
      <c r="K516" s="31" t="e">
        <f aca="false">IF(J516="","",E516*J516*(E516-E515))</f>
        <v>#N/A</v>
      </c>
      <c r="L516" s="31" t="e">
        <f aca="false">IF(J516="","",J516*(E516-E515))</f>
        <v>#N/A</v>
      </c>
      <c r="M516" s="32"/>
    </row>
    <row r="517" customFormat="false" ht="15" hidden="false" customHeight="false" outlineLevel="0" collapsed="false">
      <c r="E517" s="39" t="n">
        <v>10.300000153482</v>
      </c>
      <c r="F517" s="39" t="n">
        <v>8.517</v>
      </c>
      <c r="G517" s="31" t="n">
        <f aca="false">IF(E517="","",F517-$F$2)</f>
        <v>8.543</v>
      </c>
      <c r="H517" s="31" t="n">
        <f aca="false">IF(E517="","",E517*G517*(E517-E516))</f>
        <v>1.75985805244779</v>
      </c>
      <c r="I517" s="31" t="n">
        <f aca="false">IF(E517="","",G517*(E517-E516))</f>
        <v>0.170860002546006</v>
      </c>
      <c r="J517" s="32" t="e">
        <f aca="false">IF(E517="","",IF((G517-$B$14*E517)&lt;0,"",(G517-$B$14*E517)))</f>
        <v>#N/A</v>
      </c>
      <c r="K517" s="31" t="e">
        <f aca="false">IF(J517="","",E517*J517*(E517-E516))</f>
        <v>#N/A</v>
      </c>
      <c r="L517" s="31" t="e">
        <f aca="false">IF(J517="","",J517*(E517-E516))</f>
        <v>#N/A</v>
      </c>
      <c r="M517" s="32"/>
    </row>
    <row r="518" customFormat="false" ht="15" hidden="false" customHeight="false" outlineLevel="0" collapsed="false">
      <c r="E518" s="39" t="n">
        <v>10.32000015378</v>
      </c>
      <c r="F518" s="39" t="n">
        <v>8.587</v>
      </c>
      <c r="G518" s="31" t="n">
        <f aca="false">IF(E518="","",F518-$F$2)</f>
        <v>8.613</v>
      </c>
      <c r="H518" s="31" t="n">
        <f aca="false">IF(E518="","",E518*G518*(E518-E517))</f>
        <v>1.77772325298038</v>
      </c>
      <c r="I518" s="31" t="n">
        <f aca="false">IF(E518="","",G518*(E518-E517))</f>
        <v>0.172260002566883</v>
      </c>
      <c r="J518" s="32" t="e">
        <f aca="false">IF(E518="","",IF((G518-$B$14*E518)&lt;0,"",(G518-$B$14*E518)))</f>
        <v>#N/A</v>
      </c>
      <c r="K518" s="31" t="e">
        <f aca="false">IF(J518="","",E518*J518*(E518-E517))</f>
        <v>#N/A</v>
      </c>
      <c r="L518" s="31" t="e">
        <f aca="false">IF(J518="","",J518*(E518-E517))</f>
        <v>#N/A</v>
      </c>
      <c r="M518" s="32"/>
    </row>
    <row r="519" customFormat="false" ht="15" hidden="false" customHeight="false" outlineLevel="0" collapsed="false">
      <c r="E519" s="39" t="n">
        <v>10.340000154078</v>
      </c>
      <c r="F519" s="39" t="n">
        <v>8.67</v>
      </c>
      <c r="G519" s="31" t="n">
        <f aca="false">IF(E519="","",F519-$F$2)</f>
        <v>8.696</v>
      </c>
      <c r="H519" s="31" t="n">
        <f aca="false">IF(E519="","",E519*G519*(E519-E518))</f>
        <v>1.79833285359443</v>
      </c>
      <c r="I519" s="31" t="n">
        <f aca="false">IF(E519="","",G519*(E519-E518))</f>
        <v>0.173920002591604</v>
      </c>
      <c r="J519" s="32" t="e">
        <f aca="false">IF(E519="","",IF((G519-$B$14*E519)&lt;0,"",(G519-$B$14*E519)))</f>
        <v>#N/A</v>
      </c>
      <c r="K519" s="31" t="e">
        <f aca="false">IF(J519="","",E519*J519*(E519-E518))</f>
        <v>#N/A</v>
      </c>
      <c r="L519" s="31" t="e">
        <f aca="false">IF(J519="","",J519*(E519-E518))</f>
        <v>#N/A</v>
      </c>
      <c r="M519" s="32"/>
    </row>
    <row r="520" customFormat="false" ht="15" hidden="false" customHeight="false" outlineLevel="0" collapsed="false">
      <c r="E520" s="39" t="n">
        <v>10.360000154376</v>
      </c>
      <c r="F520" s="39" t="n">
        <v>8.74100000000001</v>
      </c>
      <c r="G520" s="31" t="n">
        <f aca="false">IF(E520="","",F520-$F$2)</f>
        <v>8.76700000000001</v>
      </c>
      <c r="H520" s="31" t="n">
        <f aca="false">IF(E520="","",E520*G520*(E520-E519))</f>
        <v>1.81652245413669</v>
      </c>
      <c r="I520" s="31" t="n">
        <f aca="false">IF(E520="","",G520*(E520-E519))</f>
        <v>0.175340002612779</v>
      </c>
      <c r="J520" s="32" t="e">
        <f aca="false">IF(E520="","",IF((G520-$B$14*E520)&lt;0,"",(G520-$B$14*E520)))</f>
        <v>#N/A</v>
      </c>
      <c r="K520" s="31" t="e">
        <f aca="false">IF(J520="","",E520*J520*(E520-E519))</f>
        <v>#N/A</v>
      </c>
      <c r="L520" s="31" t="e">
        <f aca="false">IF(J520="","",J520*(E520-E519))</f>
        <v>#N/A</v>
      </c>
      <c r="M520" s="32"/>
    </row>
    <row r="521" customFormat="false" ht="15" hidden="false" customHeight="false" outlineLevel="0" collapsed="false">
      <c r="E521" s="39" t="n">
        <v>10.3800001546741</v>
      </c>
      <c r="F521" s="39" t="n">
        <v>8.811</v>
      </c>
      <c r="G521" s="31" t="n">
        <f aca="false">IF(E521="","",F521-$F$2)</f>
        <v>8.837</v>
      </c>
      <c r="H521" s="31" t="n">
        <f aca="false">IF(E521="","",E521*G521*(E521-E520))</f>
        <v>1.83456125467412</v>
      </c>
      <c r="I521" s="31" t="n">
        <f aca="false">IF(E521="","",G521*(E521-E520))</f>
        <v>0.176740002633625</v>
      </c>
      <c r="J521" s="32" t="e">
        <f aca="false">IF(E521="","",IF((G521-$B$14*E521)&lt;0,"",(G521-$B$14*E521)))</f>
        <v>#N/A</v>
      </c>
      <c r="K521" s="31" t="e">
        <f aca="false">IF(J521="","",E521*J521*(E521-E520))</f>
        <v>#N/A</v>
      </c>
      <c r="L521" s="31" t="e">
        <f aca="false">IF(J521="","",J521*(E521-E520))</f>
        <v>#N/A</v>
      </c>
      <c r="M521" s="32"/>
    </row>
    <row r="522" customFormat="false" ht="15" hidden="false" customHeight="false" outlineLevel="0" collapsed="false">
      <c r="E522" s="39" t="n">
        <v>10.4000001549721</v>
      </c>
      <c r="F522" s="39" t="n">
        <v>8.878</v>
      </c>
      <c r="G522" s="31" t="n">
        <f aca="false">IF(E522="","",F522-$F$2)</f>
        <v>8.904</v>
      </c>
      <c r="H522" s="31" t="n">
        <f aca="false">IF(E522="","",E522*G522*(E522-E521))</f>
        <v>1.85203205519479</v>
      </c>
      <c r="I522" s="31" t="n">
        <f aca="false">IF(E522="","",G522*(E522-E521))</f>
        <v>0.178080002653592</v>
      </c>
      <c r="J522" s="32" t="e">
        <f aca="false">IF(E522="","",IF((G522-$B$14*E522)&lt;0,"",(G522-$B$14*E522)))</f>
        <v>#N/A</v>
      </c>
      <c r="K522" s="31" t="e">
        <f aca="false">IF(J522="","",E522*J522*(E522-E521))</f>
        <v>#N/A</v>
      </c>
      <c r="L522" s="31" t="e">
        <f aca="false">IF(J522="","",J522*(E522-E521))</f>
        <v>#N/A</v>
      </c>
      <c r="M522" s="32"/>
    </row>
    <row r="523" customFormat="false" ht="15" hidden="false" customHeight="false" outlineLevel="0" collapsed="false">
      <c r="E523" s="39" t="n">
        <v>10.4200001552701</v>
      </c>
      <c r="F523" s="39" t="n">
        <v>8.973</v>
      </c>
      <c r="G523" s="31" t="n">
        <f aca="false">IF(E523="","",F523-$F$2)</f>
        <v>8.999</v>
      </c>
      <c r="H523" s="31" t="n">
        <f aca="false">IF(E523="","",E523*G523*(E523-E522))</f>
        <v>1.87539165589113</v>
      </c>
      <c r="I523" s="31" t="n">
        <f aca="false">IF(E523="","",G523*(E523-E522))</f>
        <v>0.179980002681921</v>
      </c>
      <c r="J523" s="32" t="e">
        <f aca="false">IF(E523="","",IF((G523-$B$14*E523)&lt;0,"",(G523-$B$14*E523)))</f>
        <v>#N/A</v>
      </c>
      <c r="K523" s="31" t="e">
        <f aca="false">IF(J523="","",E523*J523*(E523-E522))</f>
        <v>#N/A</v>
      </c>
      <c r="L523" s="31" t="e">
        <f aca="false">IF(J523="","",J523*(E523-E522))</f>
        <v>#N/A</v>
      </c>
      <c r="M523" s="32"/>
    </row>
    <row r="524" customFormat="false" ht="15" hidden="false" customHeight="false" outlineLevel="0" collapsed="false">
      <c r="E524" s="39" t="n">
        <v>10.4400001555681</v>
      </c>
      <c r="F524" s="39" t="n">
        <v>9.03</v>
      </c>
      <c r="G524" s="31" t="n">
        <f aca="false">IF(E524="","",F524-$F$2)</f>
        <v>9.056</v>
      </c>
      <c r="H524" s="31" t="n">
        <f aca="false">IF(E524="","",E524*G524*(E524-E523))</f>
        <v>1.89089285635293</v>
      </c>
      <c r="I524" s="31" t="n">
        <f aca="false">IF(E524="","",G524*(E524-E523))</f>
        <v>0.181120002698892</v>
      </c>
      <c r="J524" s="32" t="e">
        <f aca="false">IF(E524="","",IF((G524-$B$14*E524)&lt;0,"",(G524-$B$14*E524)))</f>
        <v>#N/A</v>
      </c>
      <c r="K524" s="31" t="e">
        <f aca="false">IF(J524="","",E524*J524*(E524-E523))</f>
        <v>#N/A</v>
      </c>
      <c r="L524" s="31" t="e">
        <f aca="false">IF(J524="","",J524*(E524-E523))</f>
        <v>#N/A</v>
      </c>
      <c r="M524" s="32"/>
    </row>
    <row r="525" customFormat="false" ht="15" hidden="false" customHeight="false" outlineLevel="0" collapsed="false">
      <c r="E525" s="39" t="n">
        <v>10.4600001558661</v>
      </c>
      <c r="F525" s="39" t="n">
        <v>9.08200000000001</v>
      </c>
      <c r="G525" s="31" t="n">
        <f aca="false">IF(E525="","",F525-$F$2)</f>
        <v>9.10800000000001</v>
      </c>
      <c r="H525" s="31" t="n">
        <f aca="false">IF(E525="","",E525*G525*(E525-E524))</f>
        <v>1.90539365678526</v>
      </c>
      <c r="I525" s="31" t="n">
        <f aca="false">IF(E525="","",G525*(E525-E524))</f>
        <v>0.182160002714405</v>
      </c>
      <c r="J525" s="32" t="e">
        <f aca="false">IF(E525="","",IF((G525-$B$14*E525)&lt;0,"",(G525-$B$14*E525)))</f>
        <v>#N/A</v>
      </c>
      <c r="K525" s="31" t="e">
        <f aca="false">IF(J525="","",E525*J525*(E525-E524))</f>
        <v>#N/A</v>
      </c>
      <c r="L525" s="31" t="e">
        <f aca="false">IF(J525="","",J525*(E525-E524))</f>
        <v>#N/A</v>
      </c>
      <c r="M525" s="32"/>
    </row>
    <row r="526" customFormat="false" ht="15" hidden="false" customHeight="false" outlineLevel="0" collapsed="false">
      <c r="E526" s="39" t="n">
        <v>10.4800001561642</v>
      </c>
      <c r="F526" s="39" t="n">
        <v>9.171</v>
      </c>
      <c r="G526" s="31" t="n">
        <f aca="false">IF(E526="","",F526-$F$2)</f>
        <v>9.197</v>
      </c>
      <c r="H526" s="31" t="n">
        <f aca="false">IF(E526="","",E526*G526*(E526-E525))</f>
        <v>1.92769125744961</v>
      </c>
      <c r="I526" s="31" t="n">
        <f aca="false">IF(E526="","",G526*(E526-E525))</f>
        <v>0.183940002740913</v>
      </c>
      <c r="J526" s="32" t="e">
        <f aca="false">IF(E526="","",IF((G526-$B$14*E526)&lt;0,"",(G526-$B$14*E526)))</f>
        <v>#N/A</v>
      </c>
      <c r="K526" s="31" t="e">
        <f aca="false">IF(J526="","",E526*J526*(E526-E525))</f>
        <v>#N/A</v>
      </c>
      <c r="L526" s="31" t="e">
        <f aca="false">IF(J526="","",J526*(E526-E525))</f>
        <v>#N/A</v>
      </c>
      <c r="M526" s="32"/>
    </row>
    <row r="527" customFormat="false" ht="15" hidden="false" customHeight="false" outlineLevel="0" collapsed="false">
      <c r="E527" s="39" t="n">
        <v>10.5000001564622</v>
      </c>
      <c r="F527" s="39" t="n">
        <v>9.246</v>
      </c>
      <c r="G527" s="31" t="n">
        <f aca="false">IF(E527="","",F527-$F$2)</f>
        <v>9.272</v>
      </c>
      <c r="H527" s="31" t="n">
        <f aca="false">IF(E527="","",E527*G527*(E527-E526))</f>
        <v>1.94712005802863</v>
      </c>
      <c r="I527" s="31" t="n">
        <f aca="false">IF(E527="","",G527*(E527-E526))</f>
        <v>0.185440002763265</v>
      </c>
      <c r="J527" s="32" t="e">
        <f aca="false">IF(E527="","",IF((G527-$B$14*E527)&lt;0,"",(G527-$B$14*E527)))</f>
        <v>#N/A</v>
      </c>
      <c r="K527" s="31" t="e">
        <f aca="false">IF(J527="","",E527*J527*(E527-E526))</f>
        <v>#N/A</v>
      </c>
      <c r="L527" s="31" t="e">
        <f aca="false">IF(J527="","",J527*(E527-E526))</f>
        <v>#N/A</v>
      </c>
      <c r="M527" s="32"/>
    </row>
    <row r="528" customFormat="false" ht="15" hidden="false" customHeight="false" outlineLevel="0" collapsed="false">
      <c r="E528" s="39" t="n">
        <v>10.5200001567602</v>
      </c>
      <c r="F528" s="39" t="n">
        <v>9.326</v>
      </c>
      <c r="G528" s="31" t="n">
        <f aca="false">IF(E528="","",F528-$F$2)</f>
        <v>9.352</v>
      </c>
      <c r="H528" s="31" t="n">
        <f aca="false">IF(E528="","",E528*G528*(E528-E527))</f>
        <v>1.96766085864097</v>
      </c>
      <c r="I528" s="31" t="n">
        <f aca="false">IF(E528="","",G528*(E528-E527))</f>
        <v>0.187040002787123</v>
      </c>
      <c r="J528" s="32" t="e">
        <f aca="false">IF(E528="","",IF((G528-$B$14*E528)&lt;0,"",(G528-$B$14*E528)))</f>
        <v>#N/A</v>
      </c>
      <c r="K528" s="31" t="e">
        <f aca="false">IF(J528="","",E528*J528*(E528-E527))</f>
        <v>#N/A</v>
      </c>
      <c r="L528" s="31" t="e">
        <f aca="false">IF(J528="","",J528*(E528-E527))</f>
        <v>#N/A</v>
      </c>
      <c r="M528" s="32"/>
    </row>
    <row r="529" customFormat="false" ht="15" hidden="false" customHeight="false" outlineLevel="0" collapsed="false">
      <c r="E529" s="39" t="n">
        <v>10.5400001570582</v>
      </c>
      <c r="F529" s="39" t="n">
        <v>9.429</v>
      </c>
      <c r="G529" s="31" t="n">
        <f aca="false">IF(E529="","",F529-$F$2)</f>
        <v>9.455</v>
      </c>
      <c r="H529" s="31" t="n">
        <f aca="false">IF(E529="","",E529*G529*(E529-E528))</f>
        <v>1.99311405939936</v>
      </c>
      <c r="I529" s="31" t="n">
        <f aca="false">IF(E529="","",G529*(E529-E528))</f>
        <v>0.189100002817803</v>
      </c>
      <c r="J529" s="32" t="e">
        <f aca="false">IF(E529="","",IF((G529-$B$14*E529)&lt;0,"",(G529-$B$14*E529)))</f>
        <v>#N/A</v>
      </c>
      <c r="K529" s="31" t="e">
        <f aca="false">IF(J529="","",E529*J529*(E529-E528))</f>
        <v>#N/A</v>
      </c>
      <c r="L529" s="31" t="e">
        <f aca="false">IF(J529="","",J529*(E529-E528))</f>
        <v>#N/A</v>
      </c>
      <c r="M529" s="32"/>
    </row>
    <row r="530" customFormat="false" ht="15" hidden="false" customHeight="false" outlineLevel="0" collapsed="false">
      <c r="E530" s="39" t="n">
        <v>10.5600001573563</v>
      </c>
      <c r="F530" s="39" t="n">
        <v>9.50300000000001</v>
      </c>
      <c r="G530" s="31" t="n">
        <f aca="false">IF(E530="","",F530-$F$2)</f>
        <v>9.52900000000001</v>
      </c>
      <c r="H530" s="31" t="n">
        <f aca="false">IF(E530="","",E530*G530*(E530-E529))</f>
        <v>2.01252485997802</v>
      </c>
      <c r="I530" s="31" t="n">
        <f aca="false">IF(E530="","",G530*(E530-E529))</f>
        <v>0.190580002839874</v>
      </c>
      <c r="J530" s="32" t="e">
        <f aca="false">IF(E530="","",IF((G530-$B$14*E530)&lt;0,"",(G530-$B$14*E530)))</f>
        <v>#N/A</v>
      </c>
      <c r="K530" s="31" t="e">
        <f aca="false">IF(J530="","",E530*J530*(E530-E529))</f>
        <v>#N/A</v>
      </c>
      <c r="L530" s="31" t="e">
        <f aca="false">IF(J530="","",J530*(E530-E529))</f>
        <v>#N/A</v>
      </c>
      <c r="M530" s="32"/>
    </row>
    <row r="531" customFormat="false" ht="15" hidden="false" customHeight="false" outlineLevel="0" collapsed="false">
      <c r="E531" s="39" t="n">
        <v>10.5800001576543</v>
      </c>
      <c r="F531" s="39" t="n">
        <v>9.569</v>
      </c>
      <c r="G531" s="31" t="n">
        <f aca="false">IF(E531="","",F531-$F$2)</f>
        <v>9.595</v>
      </c>
      <c r="H531" s="31" t="n">
        <f aca="false">IF(E531="","",E531*G531*(E531-E530))</f>
        <v>2.03030206050764</v>
      </c>
      <c r="I531" s="31" t="n">
        <f aca="false">IF(E531="","",G531*(E531-E530))</f>
        <v>0.191900002859526</v>
      </c>
      <c r="J531" s="32" t="e">
        <f aca="false">IF(E531="","",IF((G531-$B$14*E531)&lt;0,"",(G531-$B$14*E531)))</f>
        <v>#N/A</v>
      </c>
      <c r="K531" s="31" t="e">
        <f aca="false">IF(J531="","",E531*J531*(E531-E530))</f>
        <v>#N/A</v>
      </c>
      <c r="L531" s="31" t="e">
        <f aca="false">IF(J531="","",J531*(E531-E530))</f>
        <v>#N/A</v>
      </c>
      <c r="M531" s="32"/>
    </row>
    <row r="532" customFormat="false" ht="15" hidden="false" customHeight="false" outlineLevel="0" collapsed="false">
      <c r="E532" s="39" t="n">
        <v>10.6000001579523</v>
      </c>
      <c r="F532" s="39" t="n">
        <v>9.65</v>
      </c>
      <c r="G532" s="31" t="n">
        <f aca="false">IF(E532="","",F532-$F$2)</f>
        <v>9.676</v>
      </c>
      <c r="H532" s="31" t="n">
        <f aca="false">IF(E532="","",E532*G532*(E532-E531))</f>
        <v>2.05131206113379</v>
      </c>
      <c r="I532" s="31" t="n">
        <f aca="false">IF(E532="","",G532*(E532-E531))</f>
        <v>0.193520002883666</v>
      </c>
      <c r="J532" s="32" t="e">
        <f aca="false">IF(E532="","",IF((G532-$B$14*E532)&lt;0,"",(G532-$B$14*E532)))</f>
        <v>#N/A</v>
      </c>
      <c r="K532" s="31" t="e">
        <f aca="false">IF(J532="","",E532*J532*(E532-E531))</f>
        <v>#N/A</v>
      </c>
      <c r="L532" s="31" t="e">
        <f aca="false">IF(J532="","",J532*(E532-E531))</f>
        <v>#N/A</v>
      </c>
      <c r="M532" s="32"/>
    </row>
    <row r="533" customFormat="false" ht="15" hidden="false" customHeight="false" outlineLevel="0" collapsed="false">
      <c r="E533" s="39" t="n">
        <v>10.6200001582503</v>
      </c>
      <c r="F533" s="39" t="n">
        <v>9.726</v>
      </c>
      <c r="G533" s="31" t="n">
        <f aca="false">IF(E533="","",F533-$F$2)</f>
        <v>9.752</v>
      </c>
      <c r="H533" s="31" t="n">
        <f aca="false">IF(E533="","",E533*G533*(E533-E532))</f>
        <v>2.0713248617304</v>
      </c>
      <c r="I533" s="31" t="n">
        <f aca="false">IF(E533="","",G533*(E533-E532))</f>
        <v>0.195040002906333</v>
      </c>
      <c r="J533" s="32" t="e">
        <f aca="false">IF(E533="","",IF((G533-$B$14*E533)&lt;0,"",(G533-$B$14*E533)))</f>
        <v>#N/A</v>
      </c>
      <c r="K533" s="31" t="e">
        <f aca="false">IF(J533="","",E533*J533*(E533-E532))</f>
        <v>#N/A</v>
      </c>
      <c r="L533" s="31" t="e">
        <f aca="false">IF(J533="","",J533*(E533-E532))</f>
        <v>#N/A</v>
      </c>
      <c r="M533" s="32"/>
    </row>
    <row r="534" customFormat="false" ht="15" hidden="false" customHeight="false" outlineLevel="0" collapsed="false">
      <c r="E534" s="39" t="n">
        <v>10.6400001585484</v>
      </c>
      <c r="F534" s="39" t="n">
        <v>9.82</v>
      </c>
      <c r="G534" s="31" t="n">
        <f aca="false">IF(E534="","",F534-$F$2)</f>
        <v>9.846</v>
      </c>
      <c r="H534" s="31" t="n">
        <f aca="false">IF(E534="","",E534*G534*(E534-E533))</f>
        <v>2.09522886244261</v>
      </c>
      <c r="I534" s="31" t="n">
        <f aca="false">IF(E534="","",G534*(E534-E533))</f>
        <v>0.19692000293433</v>
      </c>
      <c r="J534" s="32" t="e">
        <f aca="false">IF(E534="","",IF((G534-$B$14*E534)&lt;0,"",(G534-$B$14*E534)))</f>
        <v>#N/A</v>
      </c>
      <c r="K534" s="31" t="e">
        <f aca="false">IF(J534="","",E534*J534*(E534-E533))</f>
        <v>#N/A</v>
      </c>
      <c r="L534" s="31" t="e">
        <f aca="false">IF(J534="","",J534*(E534-E533))</f>
        <v>#N/A</v>
      </c>
      <c r="M534" s="32"/>
    </row>
    <row r="535" customFormat="false" ht="15" hidden="false" customHeight="false" outlineLevel="0" collapsed="false">
      <c r="E535" s="39" t="n">
        <v>10.6600001588464</v>
      </c>
      <c r="F535" s="39" t="n">
        <v>9.89300000000001</v>
      </c>
      <c r="G535" s="31" t="n">
        <f aca="false">IF(E535="","",F535-$F$2)</f>
        <v>9.91900000000001</v>
      </c>
      <c r="H535" s="31" t="n">
        <f aca="false">IF(E535="","",E535*G535*(E535-E534))</f>
        <v>2.114730863024</v>
      </c>
      <c r="I535" s="31" t="n">
        <f aca="false">IF(E535="","",G535*(E535-E534))</f>
        <v>0.198380002956103</v>
      </c>
      <c r="J535" s="32" t="e">
        <f aca="false">IF(E535="","",IF((G535-$B$14*E535)&lt;0,"",(G535-$B$14*E535)))</f>
        <v>#N/A</v>
      </c>
      <c r="K535" s="31" t="e">
        <f aca="false">IF(J535="","",E535*J535*(E535-E534))</f>
        <v>#N/A</v>
      </c>
      <c r="L535" s="31" t="e">
        <f aca="false">IF(J535="","",J535*(E535-E534))</f>
        <v>#N/A</v>
      </c>
      <c r="M535" s="32"/>
    </row>
    <row r="536" customFormat="false" ht="15" hidden="false" customHeight="false" outlineLevel="0" collapsed="false">
      <c r="E536" s="39" t="n">
        <v>10.6800001591444</v>
      </c>
      <c r="F536" s="39" t="n">
        <v>9.977</v>
      </c>
      <c r="G536" s="31" t="n">
        <f aca="false">IF(E536="","",F536-$F$2)</f>
        <v>10.003</v>
      </c>
      <c r="H536" s="31" t="n">
        <f aca="false">IF(E536="","",E536*G536*(E536-E535))</f>
        <v>2.13664086367678</v>
      </c>
      <c r="I536" s="31" t="n">
        <f aca="false">IF(E536="","",G536*(E536-E535))</f>
        <v>0.200060002981119</v>
      </c>
      <c r="J536" s="32" t="e">
        <f aca="false">IF(E536="","",IF((G536-$B$14*E536)&lt;0,"",(G536-$B$14*E536)))</f>
        <v>#N/A</v>
      </c>
      <c r="K536" s="31" t="e">
        <f aca="false">IF(J536="","",E536*J536*(E536-E535))</f>
        <v>#N/A</v>
      </c>
      <c r="L536" s="31" t="e">
        <f aca="false">IF(J536="","",J536*(E536-E535))</f>
        <v>#N/A</v>
      </c>
      <c r="M536" s="32"/>
    </row>
    <row r="537" customFormat="false" ht="15" hidden="false" customHeight="false" outlineLevel="0" collapsed="false">
      <c r="E537" s="39" t="n">
        <v>10.7000001594424</v>
      </c>
      <c r="F537" s="39" t="n">
        <v>10.101</v>
      </c>
      <c r="G537" s="31" t="n">
        <f aca="false">IF(E537="","",F537-$F$2)</f>
        <v>10.127</v>
      </c>
      <c r="H537" s="31" t="n">
        <f aca="false">IF(E537="","",E537*G537*(E537-E536))</f>
        <v>2.16717806458686</v>
      </c>
      <c r="I537" s="31" t="n">
        <f aca="false">IF(E537="","",G537*(E537-E536))</f>
        <v>0.202540003018074</v>
      </c>
      <c r="J537" s="32" t="e">
        <f aca="false">IF(E537="","",IF((G537-$B$14*E537)&lt;0,"",(G537-$B$14*E537)))</f>
        <v>#N/A</v>
      </c>
      <c r="K537" s="31" t="e">
        <f aca="false">IF(J537="","",E537*J537*(E537-E536))</f>
        <v>#N/A</v>
      </c>
      <c r="L537" s="31" t="e">
        <f aca="false">IF(J537="","",J537*(E537-E536))</f>
        <v>#N/A</v>
      </c>
      <c r="M537" s="32"/>
    </row>
    <row r="538" customFormat="false" ht="15" hidden="false" customHeight="false" outlineLevel="0" collapsed="false">
      <c r="E538" s="39" t="n">
        <v>10.7200001597404</v>
      </c>
      <c r="F538" s="39" t="n">
        <v>10.198</v>
      </c>
      <c r="G538" s="31" t="n">
        <f aca="false">IF(E538="","",F538-$F$2)</f>
        <v>10.224</v>
      </c>
      <c r="H538" s="31" t="n">
        <f aca="false">IF(E538="","",E538*G538*(E538-E537))</f>
        <v>2.19202566532757</v>
      </c>
      <c r="I538" s="31" t="n">
        <f aca="false">IF(E538="","",G538*(E538-E537))</f>
        <v>0.204480003047</v>
      </c>
      <c r="J538" s="32" t="e">
        <f aca="false">IF(E538="","",IF((G538-$B$14*E538)&lt;0,"",(G538-$B$14*E538)))</f>
        <v>#N/A</v>
      </c>
      <c r="K538" s="31" t="e">
        <f aca="false">IF(J538="","",E538*J538*(E538-E537))</f>
        <v>#N/A</v>
      </c>
      <c r="L538" s="31" t="e">
        <f aca="false">IF(J538="","",J538*(E538-E537))</f>
        <v>#N/A</v>
      </c>
      <c r="M538" s="32"/>
    </row>
    <row r="539" customFormat="false" ht="15" hidden="false" customHeight="false" outlineLevel="0" collapsed="false">
      <c r="E539" s="39" t="n">
        <v>10.7400001600385</v>
      </c>
      <c r="F539" s="39" t="n">
        <v>10.309</v>
      </c>
      <c r="G539" s="31" t="n">
        <f aca="false">IF(E539="","",F539-$F$2)</f>
        <v>10.335</v>
      </c>
      <c r="H539" s="31" t="n">
        <f aca="false">IF(E539="","",E539*G539*(E539-E538))</f>
        <v>2.21995806615983</v>
      </c>
      <c r="I539" s="31" t="n">
        <f aca="false">IF(E539="","",G539*(E539-E538))</f>
        <v>0.206700003080063</v>
      </c>
      <c r="J539" s="32" t="e">
        <f aca="false">IF(E539="","",IF((G539-$B$14*E539)&lt;0,"",(G539-$B$14*E539)))</f>
        <v>#N/A</v>
      </c>
      <c r="K539" s="31" t="e">
        <f aca="false">IF(J539="","",E539*J539*(E539-E538))</f>
        <v>#N/A</v>
      </c>
      <c r="L539" s="31" t="e">
        <f aca="false">IF(J539="","",J539*(E539-E538))</f>
        <v>#N/A</v>
      </c>
      <c r="M539" s="32"/>
    </row>
    <row r="540" customFormat="false" ht="15" hidden="false" customHeight="false" outlineLevel="0" collapsed="false">
      <c r="E540" s="39" t="n">
        <v>10.7600001603365</v>
      </c>
      <c r="F540" s="39" t="n">
        <v>10.43</v>
      </c>
      <c r="G540" s="31" t="n">
        <f aca="false">IF(E540="","",F540-$F$2)</f>
        <v>10.456</v>
      </c>
      <c r="H540" s="31" t="n">
        <f aca="false">IF(E540="","",E540*G540*(E540-E539))</f>
        <v>2.25013126705926</v>
      </c>
      <c r="I540" s="31" t="n">
        <f aca="false">IF(E540="","",G540*(E540-E539))</f>
        <v>0.209120003116142</v>
      </c>
      <c r="J540" s="32" t="e">
        <f aca="false">IF(E540="","",IF((G540-$B$14*E540)&lt;0,"",(G540-$B$14*E540)))</f>
        <v>#N/A</v>
      </c>
      <c r="K540" s="31" t="e">
        <f aca="false">IF(J540="","",E540*J540*(E540-E539))</f>
        <v>#N/A</v>
      </c>
      <c r="L540" s="31" t="e">
        <f aca="false">IF(J540="","",J540*(E540-E539))</f>
        <v>#N/A</v>
      </c>
      <c r="M540" s="32"/>
    </row>
    <row r="541" customFormat="false" ht="15" hidden="false" customHeight="false" outlineLevel="0" collapsed="false">
      <c r="E541" s="39" t="n">
        <v>10.7800001606345</v>
      </c>
      <c r="F541" s="39" t="n">
        <v>10.521</v>
      </c>
      <c r="G541" s="31" t="n">
        <f aca="false">IF(E541="","",F541-$F$2)</f>
        <v>10.547</v>
      </c>
      <c r="H541" s="31" t="n">
        <f aca="false">IF(E541="","",E541*G541*(E541-E540))</f>
        <v>2.27393326776841</v>
      </c>
      <c r="I541" s="31" t="n">
        <f aca="false">IF(E541="","",G541*(E541-E540))</f>
        <v>0.210940003143243</v>
      </c>
      <c r="J541" s="32" t="e">
        <f aca="false">IF(E541="","",IF((G541-$B$14*E541)&lt;0,"",(G541-$B$14*E541)))</f>
        <v>#N/A</v>
      </c>
      <c r="K541" s="31" t="e">
        <f aca="false">IF(J541="","",E541*J541*(E541-E540))</f>
        <v>#N/A</v>
      </c>
      <c r="L541" s="31" t="e">
        <f aca="false">IF(J541="","",J541*(E541-E540))</f>
        <v>#N/A</v>
      </c>
      <c r="M541" s="32"/>
    </row>
    <row r="542" customFormat="false" ht="15" hidden="false" customHeight="false" outlineLevel="0" collapsed="false">
      <c r="E542" s="39" t="n">
        <v>10.8000001609325</v>
      </c>
      <c r="F542" s="39" t="n">
        <v>10.588</v>
      </c>
      <c r="G542" s="31" t="n">
        <f aca="false">IF(E542="","",F542-$F$2)</f>
        <v>10.614</v>
      </c>
      <c r="H542" s="31" t="n">
        <f aca="false">IF(E542="","",E542*G542*(E542-E541))</f>
        <v>2.29262406832544</v>
      </c>
      <c r="I542" s="31" t="n">
        <f aca="false">IF(E542="","",G542*(E542-E541))</f>
        <v>0.212280003163211</v>
      </c>
      <c r="J542" s="32" t="e">
        <f aca="false">IF(E542="","",IF((G542-$B$14*E542)&lt;0,"",(G542-$B$14*E542)))</f>
        <v>#N/A</v>
      </c>
      <c r="K542" s="31" t="e">
        <f aca="false">IF(J542="","",E542*J542*(E542-E541))</f>
        <v>#N/A</v>
      </c>
      <c r="L542" s="31" t="e">
        <f aca="false">IF(J542="","",J542*(E542-E541))</f>
        <v>#N/A</v>
      </c>
      <c r="M542" s="32"/>
    </row>
    <row r="543" customFormat="false" ht="15" hidden="false" customHeight="false" outlineLevel="0" collapsed="false">
      <c r="E543" s="39" t="n">
        <v>10.8200001612306</v>
      </c>
      <c r="F543" s="39" t="n">
        <v>10.678</v>
      </c>
      <c r="G543" s="31" t="n">
        <f aca="false">IF(E543="","",F543-$F$2)</f>
        <v>10.704</v>
      </c>
      <c r="H543" s="31" t="n">
        <f aca="false">IF(E543="","",E543*G543*(E543-E542))</f>
        <v>2.3163456690326</v>
      </c>
      <c r="I543" s="31" t="n">
        <f aca="false">IF(E543="","",G543*(E543-E542))</f>
        <v>0.214080003190052</v>
      </c>
      <c r="J543" s="32" t="e">
        <f aca="false">IF(E543="","",IF((G543-$B$14*E543)&lt;0,"",(G543-$B$14*E543)))</f>
        <v>#N/A</v>
      </c>
      <c r="K543" s="31" t="e">
        <f aca="false">IF(J543="","",E543*J543*(E543-E542))</f>
        <v>#N/A</v>
      </c>
      <c r="L543" s="31" t="e">
        <f aca="false">IF(J543="","",J543*(E543-E542))</f>
        <v>#N/A</v>
      </c>
      <c r="M543" s="32"/>
    </row>
    <row r="544" customFormat="false" ht="15" hidden="false" customHeight="false" outlineLevel="0" collapsed="false">
      <c r="E544" s="39" t="n">
        <v>10.8400001615286</v>
      </c>
      <c r="F544" s="39" t="n">
        <v>10.764</v>
      </c>
      <c r="G544" s="31" t="n">
        <f aca="false">IF(E544="","",F544-$F$2)</f>
        <v>10.79</v>
      </c>
      <c r="H544" s="31" t="n">
        <f aca="false">IF(E544="","",E544*G544*(E544-E543))</f>
        <v>2.33927206971566</v>
      </c>
      <c r="I544" s="31" t="n">
        <f aca="false">IF(E544="","",G544*(E544-E543))</f>
        <v>0.215800003215663</v>
      </c>
      <c r="J544" s="32" t="e">
        <f aca="false">IF(E544="","",IF((G544-$B$14*E544)&lt;0,"",(G544-$B$14*E544)))</f>
        <v>#N/A</v>
      </c>
      <c r="K544" s="31" t="e">
        <f aca="false">IF(J544="","",E544*J544*(E544-E543))</f>
        <v>#N/A</v>
      </c>
      <c r="L544" s="31" t="e">
        <f aca="false">IF(J544="","",J544*(E544-E543))</f>
        <v>#N/A</v>
      </c>
      <c r="M544" s="32"/>
    </row>
    <row r="545" customFormat="false" ht="15" hidden="false" customHeight="false" outlineLevel="0" collapsed="false">
      <c r="E545" s="39" t="n">
        <v>10.8600001618266</v>
      </c>
      <c r="F545" s="39" t="n">
        <v>10.837</v>
      </c>
      <c r="G545" s="31" t="n">
        <f aca="false">IF(E545="","",F545-$F$2)</f>
        <v>10.863</v>
      </c>
      <c r="H545" s="31" t="n">
        <f aca="false">IF(E545="","",E545*G545*(E545-E544))</f>
        <v>2.35944367031703</v>
      </c>
      <c r="I545" s="31" t="n">
        <f aca="false">IF(E545="","",G545*(E545-E544))</f>
        <v>0.217260003237438</v>
      </c>
      <c r="J545" s="32" t="e">
        <f aca="false">IF(E545="","",IF((G545-$B$14*E545)&lt;0,"",(G545-$B$14*E545)))</f>
        <v>#N/A</v>
      </c>
      <c r="K545" s="31" t="e">
        <f aca="false">IF(J545="","",E545*J545*(E545-E544))</f>
        <v>#N/A</v>
      </c>
      <c r="L545" s="31" t="e">
        <f aca="false">IF(J545="","",J545*(E545-E544))</f>
        <v>#N/A</v>
      </c>
      <c r="M545" s="32"/>
    </row>
    <row r="546" customFormat="false" ht="15" hidden="false" customHeight="false" outlineLevel="0" collapsed="false">
      <c r="E546" s="39" t="n">
        <v>10.8800001621246</v>
      </c>
      <c r="F546" s="39" t="n">
        <v>10.922</v>
      </c>
      <c r="G546" s="31" t="n">
        <f aca="false">IF(E546="","",F546-$F$2)</f>
        <v>10.948</v>
      </c>
      <c r="H546" s="31" t="n">
        <f aca="false">IF(E546="","",E546*G546*(E546-E545))</f>
        <v>2.38228487099753</v>
      </c>
      <c r="I546" s="31" t="n">
        <f aca="false">IF(E546="","",G546*(E546-E545))</f>
        <v>0.21896000326275</v>
      </c>
      <c r="J546" s="32" t="e">
        <f aca="false">IF(E546="","",IF((G546-$B$14*E546)&lt;0,"",(G546-$B$14*E546)))</f>
        <v>#N/A</v>
      </c>
      <c r="K546" s="31" t="e">
        <f aca="false">IF(J546="","",E546*J546*(E546-E545))</f>
        <v>#N/A</v>
      </c>
      <c r="L546" s="31" t="e">
        <f aca="false">IF(J546="","",J546*(E546-E545))</f>
        <v>#N/A</v>
      </c>
      <c r="M546" s="32"/>
    </row>
    <row r="547" customFormat="false" ht="15" hidden="false" customHeight="false" outlineLevel="0" collapsed="false">
      <c r="E547" s="39" t="n">
        <v>10.9000001624227</v>
      </c>
      <c r="F547" s="39" t="n">
        <v>11.021</v>
      </c>
      <c r="G547" s="31" t="n">
        <f aca="false">IF(E547="","",F547-$F$2)</f>
        <v>11.047</v>
      </c>
      <c r="H547" s="31" t="n">
        <f aca="false">IF(E547="","",E547*G547*(E547-E546))</f>
        <v>2.40824607177124</v>
      </c>
      <c r="I547" s="31" t="n">
        <f aca="false">IF(E547="","",G547*(E547-E546))</f>
        <v>0.220940003292255</v>
      </c>
      <c r="J547" s="32" t="e">
        <f aca="false">IF(E547="","",IF((G547-$B$14*E547)&lt;0,"",(G547-$B$14*E547)))</f>
        <v>#N/A</v>
      </c>
      <c r="K547" s="31" t="e">
        <f aca="false">IF(J547="","",E547*J547*(E547-E546))</f>
        <v>#N/A</v>
      </c>
      <c r="L547" s="31" t="e">
        <f aca="false">IF(J547="","",J547*(E547-E546))</f>
        <v>#N/A</v>
      </c>
      <c r="M547" s="32"/>
    </row>
    <row r="548" customFormat="false" ht="15" hidden="false" customHeight="false" outlineLevel="0" collapsed="false">
      <c r="E548" s="39" t="n">
        <v>10.9200001627207</v>
      </c>
      <c r="F548" s="39" t="n">
        <v>11.088</v>
      </c>
      <c r="G548" s="31" t="n">
        <f aca="false">IF(E548="","",F548-$F$2)</f>
        <v>11.114</v>
      </c>
      <c r="H548" s="31" t="n">
        <f aca="false">IF(E548="","",E548*G548*(E548-E547))</f>
        <v>2.42729767233924</v>
      </c>
      <c r="I548" s="31" t="n">
        <f aca="false">IF(E548="","",G548*(E548-E547))</f>
        <v>0.222280003312242</v>
      </c>
      <c r="J548" s="32" t="e">
        <f aca="false">IF(E548="","",IF((G548-$B$14*E548)&lt;0,"",(G548-$B$14*E548)))</f>
        <v>#N/A</v>
      </c>
      <c r="K548" s="31" t="e">
        <f aca="false">IF(J548="","",E548*J548*(E548-E547))</f>
        <v>#N/A</v>
      </c>
      <c r="L548" s="31" t="e">
        <f aca="false">IF(J548="","",J548*(E548-E547))</f>
        <v>#N/A</v>
      </c>
      <c r="M548" s="32"/>
    </row>
    <row r="549" customFormat="false" ht="15" hidden="false" customHeight="false" outlineLevel="0" collapsed="false">
      <c r="E549" s="39" t="n">
        <v>10.9400001630187</v>
      </c>
      <c r="F549" s="39" t="n">
        <v>11.149</v>
      </c>
      <c r="G549" s="31" t="n">
        <f aca="false">IF(E549="","",F549-$F$2)</f>
        <v>11.175</v>
      </c>
      <c r="H549" s="31" t="n">
        <f aca="false">IF(E549="","",E549*G549*(E549-E548))</f>
        <v>2.44509007286927</v>
      </c>
      <c r="I549" s="31" t="n">
        <f aca="false">IF(E549="","",G549*(E549-E548))</f>
        <v>0.223500003330402</v>
      </c>
      <c r="J549" s="32" t="e">
        <f aca="false">IF(E549="","",IF((G549-$B$14*E549)&lt;0,"",(G549-$B$14*E549)))</f>
        <v>#N/A</v>
      </c>
      <c r="K549" s="31" t="e">
        <f aca="false">IF(J549="","",E549*J549*(E549-E548))</f>
        <v>#N/A</v>
      </c>
      <c r="L549" s="31" t="e">
        <f aca="false">IF(J549="","",J549*(E549-E548))</f>
        <v>#N/A</v>
      </c>
      <c r="M549" s="32"/>
    </row>
    <row r="550" customFormat="false" ht="15" hidden="false" customHeight="false" outlineLevel="0" collapsed="false">
      <c r="E550" s="39" t="n">
        <v>10.9600001633167</v>
      </c>
      <c r="F550" s="39" t="n">
        <v>11.236</v>
      </c>
      <c r="G550" s="31" t="n">
        <f aca="false">IF(E550="","",F550-$F$2)</f>
        <v>11.262</v>
      </c>
      <c r="H550" s="31" t="n">
        <f aca="false">IF(E550="","",E550*G550*(E550-E549))</f>
        <v>2.46863047357105</v>
      </c>
      <c r="I550" s="31" t="n">
        <f aca="false">IF(E550="","",G550*(E550-E549))</f>
        <v>0.22524000335635</v>
      </c>
      <c r="J550" s="32" t="e">
        <f aca="false">IF(E550="","",IF((G550-$B$14*E550)&lt;0,"",(G550-$B$14*E550)))</f>
        <v>#N/A</v>
      </c>
      <c r="K550" s="31" t="e">
        <f aca="false">IF(J550="","",E550*J550*(E550-E549))</f>
        <v>#N/A</v>
      </c>
      <c r="L550" s="31" t="e">
        <f aca="false">IF(J550="","",J550*(E550-E549))</f>
        <v>#N/A</v>
      </c>
      <c r="M550" s="32"/>
    </row>
    <row r="551" customFormat="false" ht="15" hidden="false" customHeight="false" outlineLevel="0" collapsed="false">
      <c r="E551" s="39" t="n">
        <v>10.9800001636148</v>
      </c>
      <c r="F551" s="39" t="n">
        <v>11.313</v>
      </c>
      <c r="G551" s="31" t="n">
        <f aca="false">IF(E551="","",F551-$F$2)</f>
        <v>11.339</v>
      </c>
      <c r="H551" s="31" t="n">
        <f aca="false">IF(E551="","",E551*G551*(E551-E550))</f>
        <v>2.49004447420902</v>
      </c>
      <c r="I551" s="31" t="n">
        <f aca="false">IF(E551="","",G551*(E551-E550))</f>
        <v>0.226780003379277</v>
      </c>
      <c r="J551" s="32" t="e">
        <f aca="false">IF(E551="","",IF((G551-$B$14*E551)&lt;0,"",(G551-$B$14*E551)))</f>
        <v>#N/A</v>
      </c>
      <c r="K551" s="31" t="e">
        <f aca="false">IF(J551="","",E551*J551*(E551-E550))</f>
        <v>#N/A</v>
      </c>
      <c r="L551" s="31" t="e">
        <f aca="false">IF(J551="","",J551*(E551-E550))</f>
        <v>#N/A</v>
      </c>
      <c r="M551" s="32"/>
    </row>
    <row r="552" customFormat="false" ht="15" hidden="false" customHeight="false" outlineLevel="0" collapsed="false">
      <c r="E552" s="39" t="n">
        <v>11.0000001639128</v>
      </c>
      <c r="F552" s="39" t="n">
        <v>11.405</v>
      </c>
      <c r="G552" s="31" t="n">
        <f aca="false">IF(E552="","",F552-$F$2)</f>
        <v>11.431</v>
      </c>
      <c r="H552" s="31" t="n">
        <f aca="false">IF(E552="","",E552*G552*(E552-E551))</f>
        <v>2.51482007494739</v>
      </c>
      <c r="I552" s="31" t="n">
        <f aca="false">IF(E552="","",G552*(E552-E551))</f>
        <v>0.228620003406695</v>
      </c>
      <c r="J552" s="32" t="e">
        <f aca="false">IF(E552="","",IF((G552-$B$14*E552)&lt;0,"",(G552-$B$14*E552)))</f>
        <v>#N/A</v>
      </c>
      <c r="K552" s="31" t="e">
        <f aca="false">IF(J552="","",E552*J552*(E552-E551))</f>
        <v>#N/A</v>
      </c>
      <c r="L552" s="31" t="e">
        <f aca="false">IF(J552="","",J552*(E552-E551))</f>
        <v>#N/A</v>
      </c>
      <c r="M552" s="32"/>
    </row>
    <row r="553" customFormat="false" ht="15" hidden="false" customHeight="false" outlineLevel="0" collapsed="false">
      <c r="E553" s="39" t="n">
        <v>11.0200001642108</v>
      </c>
      <c r="F553" s="39" t="n">
        <v>11.513</v>
      </c>
      <c r="G553" s="31" t="n">
        <f aca="false">IF(E553="","",F553-$F$2)</f>
        <v>11.539</v>
      </c>
      <c r="H553" s="31" t="n">
        <f aca="false">IF(E553="","",E553*G553*(E553-E552))</f>
        <v>2.54319567579327</v>
      </c>
      <c r="I553" s="31" t="n">
        <f aca="false">IF(E553="","",G553*(E553-E552))</f>
        <v>0.230780003438902</v>
      </c>
      <c r="J553" s="32" t="e">
        <f aca="false">IF(E553="","",IF((G553-$B$14*E553)&lt;0,"",(G553-$B$14*E553)))</f>
        <v>#N/A</v>
      </c>
      <c r="K553" s="31" t="e">
        <f aca="false">IF(J553="","",E553*J553*(E553-E552))</f>
        <v>#N/A</v>
      </c>
      <c r="L553" s="31" t="e">
        <f aca="false">IF(J553="","",J553*(E553-E552))</f>
        <v>#N/A</v>
      </c>
      <c r="M553" s="32"/>
    </row>
    <row r="554" customFormat="false" ht="15" hidden="false" customHeight="false" outlineLevel="0" collapsed="false">
      <c r="E554" s="39" t="n">
        <v>11.0400001645088</v>
      </c>
      <c r="F554" s="39" t="n">
        <v>11.595</v>
      </c>
      <c r="G554" s="31" t="n">
        <f aca="false">IF(E554="","",F554-$F$2)</f>
        <v>11.621</v>
      </c>
      <c r="H554" s="31" t="n">
        <f aca="false">IF(E554="","",E554*G554*(E554-E553))</f>
        <v>2.56591687647019</v>
      </c>
      <c r="I554" s="31" t="n">
        <f aca="false">IF(E554="","",G554*(E554-E553))</f>
        <v>0.23242000346332</v>
      </c>
      <c r="J554" s="32" t="e">
        <f aca="false">IF(E554="","",IF((G554-$B$14*E554)&lt;0,"",(G554-$B$14*E554)))</f>
        <v>#N/A</v>
      </c>
      <c r="K554" s="31" t="e">
        <f aca="false">IF(J554="","",E554*J554*(E554-E553))</f>
        <v>#N/A</v>
      </c>
      <c r="L554" s="31" t="e">
        <f aca="false">IF(J554="","",J554*(E554-E553))</f>
        <v>#N/A</v>
      </c>
      <c r="M554" s="32"/>
    </row>
    <row r="555" customFormat="false" ht="15" hidden="false" customHeight="false" outlineLevel="0" collapsed="false">
      <c r="E555" s="39" t="n">
        <v>11.0600001648068</v>
      </c>
      <c r="F555" s="39" t="n">
        <v>11.688</v>
      </c>
      <c r="G555" s="31" t="n">
        <f aca="false">IF(E555="","",F555-$F$2)</f>
        <v>11.714</v>
      </c>
      <c r="H555" s="31" t="n">
        <f aca="false">IF(E555="","",E555*G555*(E555-E554))</f>
        <v>2.59113687722204</v>
      </c>
      <c r="I555" s="31" t="n">
        <f aca="false">IF(E555="","",G555*(E555-E554))</f>
        <v>0.234280003491057</v>
      </c>
      <c r="J555" s="32" t="e">
        <f aca="false">IF(E555="","",IF((G555-$B$14*E555)&lt;0,"",(G555-$B$14*E555)))</f>
        <v>#N/A</v>
      </c>
      <c r="K555" s="31" t="e">
        <f aca="false">IF(J555="","",E555*J555*(E555-E554))</f>
        <v>#N/A</v>
      </c>
      <c r="L555" s="31" t="e">
        <f aca="false">IF(J555="","",J555*(E555-E554))</f>
        <v>#N/A</v>
      </c>
      <c r="M555" s="32"/>
    </row>
    <row r="556" customFormat="false" ht="15" hidden="false" customHeight="false" outlineLevel="0" collapsed="false">
      <c r="E556" s="39" t="n">
        <v>11.0800001651049</v>
      </c>
      <c r="F556" s="39" t="n">
        <v>11.768</v>
      </c>
      <c r="G556" s="31" t="n">
        <f aca="false">IF(E556="","",F556-$F$2)</f>
        <v>11.794</v>
      </c>
      <c r="H556" s="31" t="n">
        <f aca="false">IF(E556="","",E556*G556*(E556-E555))</f>
        <v>2.61355047788978</v>
      </c>
      <c r="I556" s="31" t="n">
        <f aca="false">IF(E556="","",G556*(E556-E555))</f>
        <v>0.235880003514877</v>
      </c>
      <c r="J556" s="32" t="e">
        <f aca="false">IF(E556="","",IF((G556-$B$14*E556)&lt;0,"",(G556-$B$14*E556)))</f>
        <v>#N/A</v>
      </c>
      <c r="K556" s="31" t="e">
        <f aca="false">IF(J556="","",E556*J556*(E556-E555))</f>
        <v>#N/A</v>
      </c>
      <c r="L556" s="31" t="e">
        <f aca="false">IF(J556="","",J556*(E556-E555))</f>
        <v>#N/A</v>
      </c>
      <c r="M556" s="32"/>
    </row>
    <row r="557" customFormat="false" ht="15" hidden="false" customHeight="false" outlineLevel="0" collapsed="false">
      <c r="E557" s="39" t="n">
        <v>11.1000001654029</v>
      </c>
      <c r="F557" s="39" t="n">
        <v>11.843</v>
      </c>
      <c r="G557" s="31" t="n">
        <f aca="false">IF(E557="","",F557-$F$2)</f>
        <v>11.869</v>
      </c>
      <c r="H557" s="31" t="n">
        <f aca="false">IF(E557="","",E557*G557*(E557-E556))</f>
        <v>2.63491807852658</v>
      </c>
      <c r="I557" s="31" t="n">
        <f aca="false">IF(E557="","",G557*(E557-E556))</f>
        <v>0.237380003537229</v>
      </c>
      <c r="J557" s="32" t="e">
        <f aca="false">IF(E557="","",IF((G557-$B$14*E557)&lt;0,"",(G557-$B$14*E557)))</f>
        <v>#N/A</v>
      </c>
      <c r="K557" s="31" t="e">
        <f aca="false">IF(J557="","",E557*J557*(E557-E556))</f>
        <v>#N/A</v>
      </c>
      <c r="L557" s="31" t="e">
        <f aca="false">IF(J557="","",J557*(E557-E556))</f>
        <v>#N/A</v>
      </c>
      <c r="M557" s="32"/>
    </row>
    <row r="558" customFormat="false" ht="15" hidden="false" customHeight="false" outlineLevel="0" collapsed="false">
      <c r="E558" s="39" t="n">
        <v>11.1200001657009</v>
      </c>
      <c r="F558" s="39" t="n">
        <v>11.924</v>
      </c>
      <c r="G558" s="31" t="n">
        <f aca="false">IF(E558="","",F558-$F$2)</f>
        <v>11.95</v>
      </c>
      <c r="H558" s="31" t="n">
        <f aca="false">IF(E558="","",E558*G558*(E558-E557))</f>
        <v>2.65768007920518</v>
      </c>
      <c r="I558" s="31" t="n">
        <f aca="false">IF(E558="","",G558*(E558-E557))</f>
        <v>0.23900000356139</v>
      </c>
      <c r="J558" s="32" t="e">
        <f aca="false">IF(E558="","",IF((G558-$B$14*E558)&lt;0,"",(G558-$B$14*E558)))</f>
        <v>#N/A</v>
      </c>
      <c r="K558" s="31" t="e">
        <f aca="false">IF(J558="","",E558*J558*(E558-E557))</f>
        <v>#N/A</v>
      </c>
      <c r="L558" s="31" t="e">
        <f aca="false">IF(J558="","",J558*(E558-E557))</f>
        <v>#N/A</v>
      </c>
      <c r="M558" s="32"/>
    </row>
    <row r="559" customFormat="false" ht="15" hidden="false" customHeight="false" outlineLevel="0" collapsed="false">
      <c r="E559" s="39" t="n">
        <v>11.1400001659989</v>
      </c>
      <c r="F559" s="39" t="n">
        <v>12.004</v>
      </c>
      <c r="G559" s="31" t="n">
        <f aca="false">IF(E559="","",F559-$F$2)</f>
        <v>12.03</v>
      </c>
      <c r="H559" s="31" t="n">
        <f aca="false">IF(E559="","",E559*G559*(E559-E558))</f>
        <v>2.68028407987859</v>
      </c>
      <c r="I559" s="31" t="n">
        <f aca="false">IF(E559="","",G559*(E559-E558))</f>
        <v>0.240600003585211</v>
      </c>
      <c r="J559" s="32" t="e">
        <f aca="false">IF(E559="","",IF((G559-$B$14*E559)&lt;0,"",(G559-$B$14*E559)))</f>
        <v>#N/A</v>
      </c>
      <c r="K559" s="31" t="e">
        <f aca="false">IF(J559="","",E559*J559*(E559-E558))</f>
        <v>#N/A</v>
      </c>
      <c r="L559" s="31" t="e">
        <f aca="false">IF(J559="","",J559*(E559-E558))</f>
        <v>#N/A</v>
      </c>
      <c r="M559" s="32"/>
    </row>
    <row r="560" customFormat="false" ht="15" hidden="false" customHeight="false" outlineLevel="0" collapsed="false">
      <c r="E560" s="39" t="n">
        <v>11.160000166297</v>
      </c>
      <c r="F560" s="39" t="n">
        <v>12.074</v>
      </c>
      <c r="G560" s="31" t="n">
        <f aca="false">IF(E560="","",F560-$F$2)</f>
        <v>12.1</v>
      </c>
      <c r="H560" s="31" t="n">
        <f aca="false">IF(E560="","",E560*G560*(E560-E559))</f>
        <v>2.70072008048787</v>
      </c>
      <c r="I560" s="31" t="n">
        <f aca="false">IF(E560="","",G560*(E560-E559))</f>
        <v>0.242000003606094</v>
      </c>
      <c r="J560" s="32" t="e">
        <f aca="false">IF(E560="","",IF((G560-$B$14*E560)&lt;0,"",(G560-$B$14*E560)))</f>
        <v>#N/A</v>
      </c>
      <c r="K560" s="31" t="e">
        <f aca="false">IF(J560="","",E560*J560*(E560-E559))</f>
        <v>#N/A</v>
      </c>
      <c r="L560" s="31" t="e">
        <f aca="false">IF(J560="","",J560*(E560-E559))</f>
        <v>#N/A</v>
      </c>
      <c r="M560" s="32"/>
    </row>
    <row r="561" customFormat="false" ht="15" hidden="false" customHeight="false" outlineLevel="0" collapsed="false">
      <c r="E561" s="39" t="n">
        <v>11.180000166595</v>
      </c>
      <c r="F561" s="39" t="n">
        <v>12.145</v>
      </c>
      <c r="G561" s="31" t="n">
        <f aca="false">IF(E561="","",F561-$F$2)</f>
        <v>12.171</v>
      </c>
      <c r="H561" s="31" t="n">
        <f aca="false">IF(E561="","",E561*G561*(E561-E560))</f>
        <v>2.72143568110501</v>
      </c>
      <c r="I561" s="31" t="n">
        <f aca="false">IF(E561="","",G561*(E561-E560))</f>
        <v>0.243420003627232</v>
      </c>
      <c r="J561" s="32" t="e">
        <f aca="false">IF(E561="","",IF((G561-$B$14*E561)&lt;0,"",(G561-$B$14*E561)))</f>
        <v>#N/A</v>
      </c>
      <c r="K561" s="31" t="e">
        <f aca="false">IF(J561="","",E561*J561*(E561-E560))</f>
        <v>#N/A</v>
      </c>
      <c r="L561" s="31" t="e">
        <f aca="false">IF(J561="","",J561*(E561-E560))</f>
        <v>#N/A</v>
      </c>
      <c r="M561" s="32"/>
    </row>
    <row r="562" customFormat="false" ht="15" hidden="false" customHeight="false" outlineLevel="0" collapsed="false">
      <c r="E562" s="39" t="n">
        <v>11.200000166893</v>
      </c>
      <c r="F562" s="39" t="n">
        <v>12.199</v>
      </c>
      <c r="G562" s="31" t="n">
        <f aca="false">IF(E562="","",F562-$F$2)</f>
        <v>12.225</v>
      </c>
      <c r="H562" s="31" t="n">
        <f aca="false">IF(E562="","",E562*G562*(E562-E561))</f>
        <v>2.73840008161083</v>
      </c>
      <c r="I562" s="31" t="n">
        <f aca="false">IF(E562="","",G562*(E562-E561))</f>
        <v>0.244500003643347</v>
      </c>
      <c r="J562" s="32" t="e">
        <f aca="false">IF(E562="","",IF((G562-$B$14*E562)&lt;0,"",(G562-$B$14*E562)))</f>
        <v>#N/A</v>
      </c>
      <c r="K562" s="31" t="e">
        <f aca="false">IF(J562="","",E562*J562*(E562-E561))</f>
        <v>#N/A</v>
      </c>
      <c r="L562" s="31" t="e">
        <f aca="false">IF(J562="","",J562*(E562-E561))</f>
        <v>#N/A</v>
      </c>
      <c r="M562" s="32"/>
    </row>
    <row r="563" customFormat="false" ht="15" hidden="false" customHeight="false" outlineLevel="0" collapsed="false">
      <c r="E563" s="39" t="n">
        <v>11.220000167191</v>
      </c>
      <c r="F563" s="39" t="n">
        <v>12.267</v>
      </c>
      <c r="G563" s="31" t="n">
        <f aca="false">IF(E563="","",F563-$F$2)</f>
        <v>12.293</v>
      </c>
      <c r="H563" s="31" t="n">
        <f aca="false">IF(E563="","",E563*G563*(E563-E562))</f>
        <v>2.75854928221107</v>
      </c>
      <c r="I563" s="31" t="n">
        <f aca="false">IF(E563="","",G563*(E563-E562))</f>
        <v>0.245860003663591</v>
      </c>
      <c r="J563" s="32" t="e">
        <f aca="false">IF(E563="","",IF((G563-$B$14*E563)&lt;0,"",(G563-$B$14*E563)))</f>
        <v>#N/A</v>
      </c>
      <c r="K563" s="31" t="e">
        <f aca="false">IF(J563="","",E563*J563*(E563-E562))</f>
        <v>#N/A</v>
      </c>
      <c r="L563" s="31" t="e">
        <f aca="false">IF(J563="","",J563*(E563-E562))</f>
        <v>#N/A</v>
      </c>
      <c r="M563" s="32"/>
    </row>
    <row r="564" customFormat="false" ht="15" hidden="false" customHeight="false" outlineLevel="0" collapsed="false">
      <c r="E564" s="39" t="n">
        <v>11.2400001674891</v>
      </c>
      <c r="F564" s="39" t="n">
        <v>12.346</v>
      </c>
      <c r="G564" s="31" t="n">
        <f aca="false">IF(E564="","",F564-$F$2)</f>
        <v>12.372</v>
      </c>
      <c r="H564" s="31" t="n">
        <f aca="false">IF(E564="","",E564*G564*(E564-E563))</f>
        <v>2.78122568288688</v>
      </c>
      <c r="I564" s="31" t="n">
        <f aca="false">IF(E564="","",G564*(E564-E563))</f>
        <v>0.247440003687134</v>
      </c>
      <c r="J564" s="32" t="e">
        <f aca="false">IF(E564="","",IF((G564-$B$14*E564)&lt;0,"",(G564-$B$14*E564)))</f>
        <v>#N/A</v>
      </c>
      <c r="K564" s="31" t="e">
        <f aca="false">IF(J564="","",E564*J564*(E564-E563))</f>
        <v>#N/A</v>
      </c>
      <c r="L564" s="31" t="e">
        <f aca="false">IF(J564="","",J564*(E564-E563))</f>
        <v>#N/A</v>
      </c>
      <c r="M564" s="32"/>
    </row>
    <row r="565" customFormat="false" ht="15" hidden="false" customHeight="false" outlineLevel="0" collapsed="false">
      <c r="E565" s="39" t="n">
        <v>11.2600001677871</v>
      </c>
      <c r="F565" s="39" t="n">
        <v>12.424</v>
      </c>
      <c r="G565" s="31" t="n">
        <f aca="false">IF(E565="","",F565-$F$2)</f>
        <v>12.45</v>
      </c>
      <c r="H565" s="31" t="n">
        <f aca="false">IF(E565="","",E565*G565*(E565-E564))</f>
        <v>2.80374008355811</v>
      </c>
      <c r="I565" s="31" t="n">
        <f aca="false">IF(E565="","",G565*(E565-E564))</f>
        <v>0.249000003710402</v>
      </c>
      <c r="J565" s="32" t="e">
        <f aca="false">IF(E565="","",IF((G565-$B$14*E565)&lt;0,"",(G565-$B$14*E565)))</f>
        <v>#N/A</v>
      </c>
      <c r="K565" s="31" t="e">
        <f aca="false">IF(J565="","",E565*J565*(E565-E564))</f>
        <v>#N/A</v>
      </c>
      <c r="L565" s="31" t="e">
        <f aca="false">IF(J565="","",J565*(E565-E564))</f>
        <v>#N/A</v>
      </c>
      <c r="M565" s="32"/>
    </row>
    <row r="566" customFormat="false" ht="15" hidden="false" customHeight="false" outlineLevel="0" collapsed="false">
      <c r="E566" s="39" t="n">
        <v>11.2800001680851</v>
      </c>
      <c r="F566" s="39" t="n">
        <v>12.501</v>
      </c>
      <c r="G566" s="31" t="n">
        <f aca="false">IF(E566="","",F566-$F$2)</f>
        <v>12.527</v>
      </c>
      <c r="H566" s="31" t="n">
        <f aca="false">IF(E566="","",E566*G566*(E566-E565))</f>
        <v>2.82609128422398</v>
      </c>
      <c r="I566" s="31" t="n">
        <f aca="false">IF(E566="","",G566*(E566-E565))</f>
        <v>0.250540003733328</v>
      </c>
      <c r="J566" s="32" t="e">
        <f aca="false">IF(E566="","",IF((G566-$B$14*E566)&lt;0,"",(G566-$B$14*E566)))</f>
        <v>#N/A</v>
      </c>
      <c r="K566" s="31" t="e">
        <f aca="false">IF(J566="","",E566*J566*(E566-E565))</f>
        <v>#N/A</v>
      </c>
      <c r="L566" s="31" t="e">
        <f aca="false">IF(J566="","",J566*(E566-E565))</f>
        <v>#N/A</v>
      </c>
      <c r="M566" s="32"/>
    </row>
    <row r="567" customFormat="false" ht="15" hidden="false" customHeight="false" outlineLevel="0" collapsed="false">
      <c r="E567" s="39" t="n">
        <v>11.3000001683831</v>
      </c>
      <c r="F567" s="39" t="n">
        <v>12.568</v>
      </c>
      <c r="G567" s="31" t="n">
        <f aca="false">IF(E567="","",F567-$F$2)</f>
        <v>12.594</v>
      </c>
      <c r="H567" s="31" t="n">
        <f aca="false">IF(E567="","",E567*G567*(E567-E566))</f>
        <v>2.84624408482483</v>
      </c>
      <c r="I567" s="31" t="n">
        <f aca="false">IF(E567="","",G567*(E567-E566))</f>
        <v>0.251880003753318</v>
      </c>
      <c r="J567" s="32" t="e">
        <f aca="false">IF(E567="","",IF((G567-$B$14*E567)&lt;0,"",(G567-$B$14*E567)))</f>
        <v>#N/A</v>
      </c>
      <c r="K567" s="31" t="e">
        <f aca="false">IF(J567="","",E567*J567*(E567-E566))</f>
        <v>#N/A</v>
      </c>
      <c r="L567" s="31" t="e">
        <f aca="false">IF(J567="","",J567*(E567-E566))</f>
        <v>#N/A</v>
      </c>
      <c r="M567" s="32"/>
    </row>
    <row r="568" customFormat="false" ht="15" hidden="false" customHeight="false" outlineLevel="0" collapsed="false">
      <c r="E568" s="39" t="n">
        <v>11.3200001686811</v>
      </c>
      <c r="F568" s="39" t="n">
        <v>12.607</v>
      </c>
      <c r="G568" s="31" t="n">
        <f aca="false">IF(E568="","",F568-$F$2)</f>
        <v>12.633</v>
      </c>
      <c r="H568" s="31" t="n">
        <f aca="false">IF(E568="","",E568*G568*(E568-E567))</f>
        <v>2.86011128523785</v>
      </c>
      <c r="I568" s="31" t="n">
        <f aca="false">IF(E568="","",G568*(E568-E567))</f>
        <v>0.252660003764918</v>
      </c>
      <c r="J568" s="32" t="e">
        <f aca="false">IF(E568="","",IF((G568-$B$14*E568)&lt;0,"",(G568-$B$14*E568)))</f>
        <v>#N/A</v>
      </c>
      <c r="K568" s="31" t="e">
        <f aca="false">IF(J568="","",E568*J568*(E568-E567))</f>
        <v>#N/A</v>
      </c>
      <c r="L568" s="31" t="e">
        <f aca="false">IF(J568="","",J568*(E568-E567))</f>
        <v>#N/A</v>
      </c>
      <c r="M568" s="32"/>
    </row>
    <row r="569" customFormat="false" ht="15" hidden="false" customHeight="false" outlineLevel="0" collapsed="false">
      <c r="E569" s="39" t="n">
        <v>11.3400001689792</v>
      </c>
      <c r="F569" s="39" t="n">
        <v>12.684</v>
      </c>
      <c r="G569" s="31" t="n">
        <f aca="false">IF(E569="","",F569-$F$2)</f>
        <v>12.71</v>
      </c>
      <c r="H569" s="31" t="n">
        <f aca="false">IF(E569="","",E569*G569*(E569-E568))</f>
        <v>2.88262808590891</v>
      </c>
      <c r="I569" s="31" t="n">
        <f aca="false">IF(E569="","",G569*(E569-E568))</f>
        <v>0.254200003787866</v>
      </c>
      <c r="J569" s="32" t="e">
        <f aca="false">IF(E569="","",IF((G569-$B$14*E569)&lt;0,"",(G569-$B$14*E569)))</f>
        <v>#N/A</v>
      </c>
      <c r="K569" s="31" t="e">
        <f aca="false">IF(J569="","",E569*J569*(E569-E568))</f>
        <v>#N/A</v>
      </c>
      <c r="L569" s="31" t="e">
        <f aca="false">IF(J569="","",J569*(E569-E568))</f>
        <v>#N/A</v>
      </c>
      <c r="M569" s="32"/>
    </row>
    <row r="570" customFormat="false" ht="15" hidden="false" customHeight="false" outlineLevel="0" collapsed="false">
      <c r="E570" s="39" t="n">
        <v>11.3600001692772</v>
      </c>
      <c r="F570" s="39" t="n">
        <v>12.777</v>
      </c>
      <c r="G570" s="31" t="n">
        <f aca="false">IF(E570="","",F570-$F$2)</f>
        <v>12.803</v>
      </c>
      <c r="H570" s="31" t="n">
        <f aca="false">IF(E570="","",E570*G570*(E570-E569))</f>
        <v>2.90884168669039</v>
      </c>
      <c r="I570" s="31" t="n">
        <f aca="false">IF(E570="","",G570*(E570-E569))</f>
        <v>0.256060003815605</v>
      </c>
      <c r="J570" s="32" t="e">
        <f aca="false">IF(E570="","",IF((G570-$B$14*E570)&lt;0,"",(G570-$B$14*E570)))</f>
        <v>#N/A</v>
      </c>
      <c r="K570" s="31" t="e">
        <f aca="false">IF(J570="","",E570*J570*(E570-E569))</f>
        <v>#N/A</v>
      </c>
      <c r="L570" s="31" t="e">
        <f aca="false">IF(J570="","",J570*(E570-E569))</f>
        <v>#N/A</v>
      </c>
      <c r="M570" s="32"/>
    </row>
    <row r="571" customFormat="false" ht="15" hidden="false" customHeight="false" outlineLevel="0" collapsed="false">
      <c r="E571" s="39" t="n">
        <v>11.3800001695752</v>
      </c>
      <c r="F571" s="39" t="n">
        <v>12.868</v>
      </c>
      <c r="G571" s="31" t="n">
        <f aca="false">IF(E571="","",F571-$F$2)</f>
        <v>12.894</v>
      </c>
      <c r="H571" s="31" t="n">
        <f aca="false">IF(E571="","",E571*G571*(E571-E570))</f>
        <v>2.93467448746001</v>
      </c>
      <c r="I571" s="31" t="n">
        <f aca="false">IF(E571="","",G571*(E571-E570))</f>
        <v>0.257880003842702</v>
      </c>
      <c r="J571" s="32" t="e">
        <f aca="false">IF(E571="","",IF((G571-$B$14*E571)&lt;0,"",(G571-$B$14*E571)))</f>
        <v>#N/A</v>
      </c>
      <c r="K571" s="31" t="e">
        <f aca="false">IF(J571="","",E571*J571*(E571-E570))</f>
        <v>#N/A</v>
      </c>
      <c r="L571" s="31" t="e">
        <f aca="false">IF(J571="","",J571*(E571-E570))</f>
        <v>#N/A</v>
      </c>
      <c r="M571" s="32"/>
    </row>
    <row r="572" customFormat="false" ht="15" hidden="false" customHeight="false" outlineLevel="0" collapsed="false">
      <c r="E572" s="39" t="n">
        <v>11.4000001698732</v>
      </c>
      <c r="F572" s="39" t="n">
        <v>12.961</v>
      </c>
      <c r="G572" s="31" t="n">
        <f aca="false">IF(E572="","",F572-$F$2)</f>
        <v>12.987</v>
      </c>
      <c r="H572" s="31" t="n">
        <f aca="false">IF(E572="","",E572*G572*(E572-E571))</f>
        <v>2.96103608824591</v>
      </c>
      <c r="I572" s="31" t="n">
        <f aca="false">IF(E572="","",G572*(E572-E571))</f>
        <v>0.259740003870442</v>
      </c>
      <c r="J572" s="32" t="e">
        <f aca="false">IF(E572="","",IF((G572-$B$14*E572)&lt;0,"",(G572-$B$14*E572)))</f>
        <v>#N/A</v>
      </c>
      <c r="K572" s="31" t="e">
        <f aca="false">IF(J572="","",E572*J572*(E572-E571))</f>
        <v>#N/A</v>
      </c>
      <c r="L572" s="31" t="e">
        <f aca="false">IF(J572="","",J572*(E572-E571))</f>
        <v>#N/A</v>
      </c>
      <c r="M572" s="32"/>
    </row>
    <row r="573" customFormat="false" ht="15" hidden="false" customHeight="false" outlineLevel="0" collapsed="false">
      <c r="E573" s="39" t="n">
        <v>11.4200001701713</v>
      </c>
      <c r="F573" s="39" t="n">
        <v>13.07</v>
      </c>
      <c r="G573" s="31" t="n">
        <f aca="false">IF(E573="","",F573-$F$2)</f>
        <v>13.096</v>
      </c>
      <c r="H573" s="31" t="n">
        <f aca="false">IF(E573="","",E573*G573*(E573-E572))</f>
        <v>2.99112648914241</v>
      </c>
      <c r="I573" s="31" t="n">
        <f aca="false">IF(E573="","",G573*(E573-E572))</f>
        <v>0.261920003902903</v>
      </c>
      <c r="J573" s="32" t="e">
        <f aca="false">IF(E573="","",IF((G573-$B$14*E573)&lt;0,"",(G573-$B$14*E573)))</f>
        <v>#N/A</v>
      </c>
      <c r="K573" s="31" t="e">
        <f aca="false">IF(J573="","",E573*J573*(E573-E572))</f>
        <v>#N/A</v>
      </c>
      <c r="L573" s="31" t="e">
        <f aca="false">IF(J573="","",J573*(E573-E572))</f>
        <v>#N/A</v>
      </c>
      <c r="M573" s="32"/>
    </row>
    <row r="574" customFormat="false" ht="15" hidden="false" customHeight="false" outlineLevel="0" collapsed="false">
      <c r="E574" s="39" t="n">
        <v>11.4400001704693</v>
      </c>
      <c r="F574" s="39" t="n">
        <v>13.136</v>
      </c>
      <c r="G574" s="31" t="n">
        <f aca="false">IF(E574="","",F574-$F$2)</f>
        <v>13.162</v>
      </c>
      <c r="H574" s="31" t="n">
        <f aca="false">IF(E574="","",E574*G574*(E574-E573))</f>
        <v>3.01146568974856</v>
      </c>
      <c r="I574" s="31" t="n">
        <f aca="false">IF(E574="","",G574*(E574-E573))</f>
        <v>0.263240003922572</v>
      </c>
      <c r="J574" s="32" t="e">
        <f aca="false">IF(E574="","",IF((G574-$B$14*E574)&lt;0,"",(G574-$B$14*E574)))</f>
        <v>#N/A</v>
      </c>
      <c r="K574" s="31" t="e">
        <f aca="false">IF(J574="","",E574*J574*(E574-E573))</f>
        <v>#N/A</v>
      </c>
      <c r="L574" s="31" t="e">
        <f aca="false">IF(J574="","",J574*(E574-E573))</f>
        <v>#N/A</v>
      </c>
      <c r="M574" s="32"/>
    </row>
    <row r="575" customFormat="false" ht="15" hidden="false" customHeight="false" outlineLevel="0" collapsed="false">
      <c r="E575" s="39" t="n">
        <v>11.4600001707673</v>
      </c>
      <c r="F575" s="39" t="n">
        <v>13.223</v>
      </c>
      <c r="G575" s="31" t="n">
        <f aca="false">IF(E575="","",F575-$F$2)</f>
        <v>13.249</v>
      </c>
      <c r="H575" s="31" t="n">
        <f aca="false">IF(E575="","",E575*G575*(E575-E574))</f>
        <v>3.03667089050001</v>
      </c>
      <c r="I575" s="31" t="n">
        <f aca="false">IF(E575="","",G575*(E575-E574))</f>
        <v>0.264980003948524</v>
      </c>
      <c r="J575" s="32" t="e">
        <f aca="false">IF(E575="","",IF((G575-$B$14*E575)&lt;0,"",(G575-$B$14*E575)))</f>
        <v>#N/A</v>
      </c>
      <c r="K575" s="31" t="e">
        <f aca="false">IF(J575="","",E575*J575*(E575-E574))</f>
        <v>#N/A</v>
      </c>
      <c r="L575" s="31" t="e">
        <f aca="false">IF(J575="","",J575*(E575-E574))</f>
        <v>#N/A</v>
      </c>
      <c r="M575" s="32"/>
    </row>
    <row r="576" customFormat="false" ht="15" hidden="false" customHeight="false" outlineLevel="0" collapsed="false">
      <c r="E576" s="39" t="n">
        <v>11.4800001710653</v>
      </c>
      <c r="F576" s="39" t="n">
        <v>13.313</v>
      </c>
      <c r="G576" s="31" t="n">
        <f aca="false">IF(E576="","",F576-$F$2)</f>
        <v>13.339</v>
      </c>
      <c r="H576" s="31" t="n">
        <f aca="false">IF(E576="","",E576*G576*(E576-E575))</f>
        <v>3.06263449127351</v>
      </c>
      <c r="I576" s="31" t="n">
        <f aca="false">IF(E576="","",G576*(E576-E575))</f>
        <v>0.266780003975322</v>
      </c>
      <c r="J576" s="32" t="e">
        <f aca="false">IF(E576="","",IF((G576-$B$14*E576)&lt;0,"",(G576-$B$14*E576)))</f>
        <v>#N/A</v>
      </c>
      <c r="K576" s="31" t="e">
        <f aca="false">IF(J576="","",E576*J576*(E576-E575))</f>
        <v>#N/A</v>
      </c>
      <c r="L576" s="31" t="e">
        <f aca="false">IF(J576="","",J576*(E576-E575))</f>
        <v>#N/A</v>
      </c>
      <c r="M576" s="32"/>
    </row>
    <row r="577" customFormat="false" ht="15" hidden="false" customHeight="false" outlineLevel="0" collapsed="false">
      <c r="E577" s="39" t="n">
        <v>11.5000001713634</v>
      </c>
      <c r="F577" s="39" t="n">
        <v>13.391</v>
      </c>
      <c r="G577" s="31" t="n">
        <f aca="false">IF(E577="","",F577-$F$2)</f>
        <v>13.417</v>
      </c>
      <c r="H577" s="31" t="n">
        <f aca="false">IF(E577="","",E577*G577*(E577-E576))</f>
        <v>3.08591009196745</v>
      </c>
      <c r="I577" s="31" t="n">
        <f aca="false">IF(E577="","",G577*(E577-E576))</f>
        <v>0.268340003998592</v>
      </c>
      <c r="J577" s="32" t="e">
        <f aca="false">IF(E577="","",IF((G577-$B$14*E577)&lt;0,"",(G577-$B$14*E577)))</f>
        <v>#N/A</v>
      </c>
      <c r="K577" s="31" t="e">
        <f aca="false">IF(J577="","",E577*J577*(E577-E576))</f>
        <v>#N/A</v>
      </c>
      <c r="L577" s="31" t="e">
        <f aca="false">IF(J577="","",J577*(E577-E576))</f>
        <v>#N/A</v>
      </c>
      <c r="M577" s="32"/>
    </row>
    <row r="578" customFormat="false" ht="15" hidden="false" customHeight="false" outlineLevel="0" collapsed="false">
      <c r="E578" s="39" t="n">
        <v>11.5200001716614</v>
      </c>
      <c r="F578" s="39" t="n">
        <v>13.445</v>
      </c>
      <c r="G578" s="31" t="n">
        <f aca="false">IF(E578="","",F578-$F$2)</f>
        <v>13.471</v>
      </c>
      <c r="H578" s="31" t="n">
        <f aca="false">IF(E578="","",E578*G578*(E578-E577))</f>
        <v>3.10371849249791</v>
      </c>
      <c r="I578" s="31" t="n">
        <f aca="false">IF(E578="","",G578*(E578-E577))</f>
        <v>0.269420004014661</v>
      </c>
      <c r="J578" s="32" t="e">
        <f aca="false">IF(E578="","",IF((G578-$B$14*E578)&lt;0,"",(G578-$B$14*E578)))</f>
        <v>#N/A</v>
      </c>
      <c r="K578" s="31" t="e">
        <f aca="false">IF(J578="","",E578*J578*(E578-E577))</f>
        <v>#N/A</v>
      </c>
      <c r="L578" s="31" t="e">
        <f aca="false">IF(J578="","",J578*(E578-E577))</f>
        <v>#N/A</v>
      </c>
      <c r="M578" s="32"/>
    </row>
    <row r="579" customFormat="false" ht="15" hidden="false" customHeight="false" outlineLevel="0" collapsed="false">
      <c r="E579" s="39" t="n">
        <v>11.5400001719594</v>
      </c>
      <c r="F579" s="39" t="n">
        <v>13.511</v>
      </c>
      <c r="G579" s="31" t="n">
        <f aca="false">IF(E579="","",F579-$F$2)</f>
        <v>13.537</v>
      </c>
      <c r="H579" s="31" t="n">
        <f aca="false">IF(E579="","",E579*G579*(E579-E578))</f>
        <v>3.12433969311247</v>
      </c>
      <c r="I579" s="31" t="n">
        <f aca="false">IF(E579="","",G579*(E579-E578))</f>
        <v>0.270740004034331</v>
      </c>
      <c r="J579" s="32" t="e">
        <f aca="false">IF(E579="","",IF((G579-$B$14*E579)&lt;0,"",(G579-$B$14*E579)))</f>
        <v>#N/A</v>
      </c>
      <c r="K579" s="31" t="e">
        <f aca="false">IF(J579="","",E579*J579*(E579-E578))</f>
        <v>#N/A</v>
      </c>
      <c r="L579" s="31" t="e">
        <f aca="false">IF(J579="","",J579*(E579-E578))</f>
        <v>#N/A</v>
      </c>
      <c r="M579" s="32"/>
    </row>
    <row r="580" customFormat="false" ht="15" hidden="false" customHeight="false" outlineLevel="0" collapsed="false">
      <c r="E580" s="39" t="n">
        <v>11.5600001722574</v>
      </c>
      <c r="F580" s="39" t="n">
        <v>13.577</v>
      </c>
      <c r="G580" s="31" t="n">
        <f aca="false">IF(E580="","",F580-$F$2)</f>
        <v>13.603</v>
      </c>
      <c r="H580" s="31" t="n">
        <f aca="false">IF(E580="","",E580*G580*(E580-E579))</f>
        <v>3.14501369372888</v>
      </c>
      <c r="I580" s="31" t="n">
        <f aca="false">IF(E580="","",G580*(E580-E579))</f>
        <v>0.272060004054024</v>
      </c>
      <c r="J580" s="32" t="e">
        <f aca="false">IF(E580="","",IF((G580-$B$14*E580)&lt;0,"",(G580-$B$14*E580)))</f>
        <v>#N/A</v>
      </c>
      <c r="K580" s="31" t="e">
        <f aca="false">IF(J580="","",E580*J580*(E580-E579))</f>
        <v>#N/A</v>
      </c>
      <c r="L580" s="31" t="e">
        <f aca="false">IF(J580="","",J580*(E580-E579))</f>
        <v>#N/A</v>
      </c>
      <c r="M580" s="32"/>
    </row>
    <row r="581" customFormat="false" ht="15" hidden="false" customHeight="false" outlineLevel="0" collapsed="false">
      <c r="E581" s="39" t="n">
        <v>11.5800001725554</v>
      </c>
      <c r="F581" s="39" t="n">
        <v>13.625</v>
      </c>
      <c r="G581" s="31" t="n">
        <f aca="false">IF(E581="","",F581-$F$2)</f>
        <v>13.651</v>
      </c>
      <c r="H581" s="31" t="n">
        <f aca="false">IF(E581="","",E581*G581*(E581-E580))</f>
        <v>3.16157169422206</v>
      </c>
      <c r="I581" s="31" t="n">
        <f aca="false">IF(E581="","",G581*(E581-E580))</f>
        <v>0.273020004068305</v>
      </c>
      <c r="J581" s="32" t="e">
        <f aca="false">IF(E581="","",IF((G581-$B$14*E581)&lt;0,"",(G581-$B$14*E581)))</f>
        <v>#N/A</v>
      </c>
      <c r="K581" s="31" t="e">
        <f aca="false">IF(J581="","",E581*J581*(E581-E580))</f>
        <v>#N/A</v>
      </c>
      <c r="L581" s="31" t="e">
        <f aca="false">IF(J581="","",J581*(E581-E580))</f>
        <v>#N/A</v>
      </c>
      <c r="M581" s="32"/>
    </row>
    <row r="582" customFormat="false" ht="15" hidden="false" customHeight="false" outlineLevel="0" collapsed="false">
      <c r="E582" s="39" t="n">
        <v>11.6000001728535</v>
      </c>
      <c r="F582" s="39" t="n">
        <v>13.694</v>
      </c>
      <c r="G582" s="31" t="n">
        <f aca="false">IF(E582="","",F582-$F$2)</f>
        <v>13.72</v>
      </c>
      <c r="H582" s="31" t="n">
        <f aca="false">IF(E582="","",E582*G582*(E582-E581))</f>
        <v>3.18304009486216</v>
      </c>
      <c r="I582" s="31" t="n">
        <f aca="false">IF(E582="","",G582*(E582-E581))</f>
        <v>0.274400004088893</v>
      </c>
      <c r="J582" s="32" t="e">
        <f aca="false">IF(E582="","",IF((G582-$B$14*E582)&lt;0,"",(G582-$B$14*E582)))</f>
        <v>#N/A</v>
      </c>
      <c r="K582" s="31" t="e">
        <f aca="false">IF(J582="","",E582*J582*(E582-E581))</f>
        <v>#N/A</v>
      </c>
      <c r="L582" s="31" t="e">
        <f aca="false">IF(J582="","",J582*(E582-E581))</f>
        <v>#N/A</v>
      </c>
      <c r="M582" s="32"/>
    </row>
    <row r="583" customFormat="false" ht="15" hidden="false" customHeight="false" outlineLevel="0" collapsed="false">
      <c r="E583" s="39" t="n">
        <v>11.6200001731515</v>
      </c>
      <c r="F583" s="39" t="n">
        <v>13.787</v>
      </c>
      <c r="G583" s="31" t="n">
        <f aca="false">IF(E583="","",F583-$F$2)</f>
        <v>13.813</v>
      </c>
      <c r="H583" s="31" t="n">
        <f aca="false">IF(E583="","",E583*G583*(E583-E582))</f>
        <v>3.21014129566955</v>
      </c>
      <c r="I583" s="31" t="n">
        <f aca="false">IF(E583="","",G583*(E583-E582))</f>
        <v>0.276260004116585</v>
      </c>
      <c r="J583" s="32" t="e">
        <f aca="false">IF(E583="","",IF((G583-$B$14*E583)&lt;0,"",(G583-$B$14*E583)))</f>
        <v>#N/A</v>
      </c>
      <c r="K583" s="31" t="e">
        <f aca="false">IF(J583="","",E583*J583*(E583-E582))</f>
        <v>#N/A</v>
      </c>
      <c r="L583" s="31" t="e">
        <f aca="false">IF(J583="","",J583*(E583-E582))</f>
        <v>#N/A</v>
      </c>
      <c r="M583" s="32"/>
    </row>
    <row r="584" customFormat="false" ht="15" hidden="false" customHeight="false" outlineLevel="0" collapsed="false">
      <c r="E584" s="39" t="n">
        <v>11.6400001734495</v>
      </c>
      <c r="F584" s="39" t="n">
        <v>13.846</v>
      </c>
      <c r="G584" s="31" t="n">
        <f aca="false">IF(E584="","",F584-$F$2)</f>
        <v>13.872</v>
      </c>
      <c r="H584" s="31" t="n">
        <f aca="false">IF(E584="","",E584*G584*(E584-E583))</f>
        <v>3.22940169624355</v>
      </c>
      <c r="I584" s="31" t="n">
        <f aca="false">IF(E584="","",G584*(E584-E583))</f>
        <v>0.277440004134168</v>
      </c>
      <c r="J584" s="32" t="e">
        <f aca="false">IF(E584="","",IF((G584-$B$14*E584)&lt;0,"",(G584-$B$14*E584)))</f>
        <v>#N/A</v>
      </c>
      <c r="K584" s="31" t="e">
        <f aca="false">IF(J584="","",E584*J584*(E584-E583))</f>
        <v>#N/A</v>
      </c>
      <c r="L584" s="31" t="e">
        <f aca="false">IF(J584="","",J584*(E584-E583))</f>
        <v>#N/A</v>
      </c>
      <c r="M584" s="32"/>
    </row>
    <row r="585" customFormat="false" ht="15" hidden="false" customHeight="false" outlineLevel="0" collapsed="false">
      <c r="E585" s="39" t="n">
        <v>11.6600001737475</v>
      </c>
      <c r="F585" s="39" t="n">
        <v>13.959</v>
      </c>
      <c r="G585" s="31" t="n">
        <f aca="false">IF(E585="","",F585-$F$2)</f>
        <v>13.985</v>
      </c>
      <c r="H585" s="31" t="n">
        <f aca="false">IF(E585="","",E585*G585*(E585-E584))</f>
        <v>3.26130209719455</v>
      </c>
      <c r="I585" s="31" t="n">
        <f aca="false">IF(E585="","",G585*(E585-E584))</f>
        <v>0.27970000416787</v>
      </c>
      <c r="J585" s="32" t="e">
        <f aca="false">IF(E585="","",IF((G585-$B$14*E585)&lt;0,"",(G585-$B$14*E585)))</f>
        <v>#N/A</v>
      </c>
      <c r="K585" s="31" t="e">
        <f aca="false">IF(J585="","",E585*J585*(E585-E584))</f>
        <v>#N/A</v>
      </c>
      <c r="L585" s="31" t="e">
        <f aca="false">IF(J585="","",J585*(E585-E584))</f>
        <v>#N/A</v>
      </c>
      <c r="M585" s="32"/>
    </row>
    <row r="586" customFormat="false" ht="15" hidden="false" customHeight="false" outlineLevel="0" collapsed="false">
      <c r="E586" s="39" t="n">
        <v>11.6800001740456</v>
      </c>
      <c r="F586" s="39" t="n">
        <v>14.069</v>
      </c>
      <c r="G586" s="31" t="n">
        <f aca="false">IF(E586="","",F586-$F$2)</f>
        <v>14.095</v>
      </c>
      <c r="H586" s="31" t="n">
        <f aca="false">IF(E586="","",E586*G586*(E586-E585))</f>
        <v>3.29259209812677</v>
      </c>
      <c r="I586" s="31" t="n">
        <f aca="false">IF(E586="","",G586*(E586-E585))</f>
        <v>0.281900004200627</v>
      </c>
      <c r="J586" s="32" t="e">
        <f aca="false">IF(E586="","",IF((G586-$B$14*E586)&lt;0,"",(G586-$B$14*E586)))</f>
        <v>#N/A</v>
      </c>
      <c r="K586" s="31" t="e">
        <f aca="false">IF(J586="","",E586*J586*(E586-E585))</f>
        <v>#N/A</v>
      </c>
      <c r="L586" s="31" t="e">
        <f aca="false">IF(J586="","",J586*(E586-E585))</f>
        <v>#N/A</v>
      </c>
      <c r="M586" s="32"/>
    </row>
    <row r="587" customFormat="false" ht="15" hidden="false" customHeight="false" outlineLevel="0" collapsed="false">
      <c r="E587" s="39" t="n">
        <v>11.7000001743436</v>
      </c>
      <c r="F587" s="39" t="n">
        <v>14.166</v>
      </c>
      <c r="G587" s="31" t="n">
        <f aca="false">IF(E587="","",F587-$F$2)</f>
        <v>14.192</v>
      </c>
      <c r="H587" s="31" t="n">
        <f aca="false">IF(E587="","",E587*G587*(E587-E586))</f>
        <v>3.32092809897155</v>
      </c>
      <c r="I587" s="31" t="n">
        <f aca="false">IF(E587="","",G587*(E587-E586))</f>
        <v>0.283840004229561</v>
      </c>
      <c r="J587" s="32" t="e">
        <f aca="false">IF(E587="","",IF((G587-$B$14*E587)&lt;0,"",(G587-$B$14*E587)))</f>
        <v>#N/A</v>
      </c>
      <c r="K587" s="31" t="e">
        <f aca="false">IF(J587="","",E587*J587*(E587-E586))</f>
        <v>#N/A</v>
      </c>
      <c r="L587" s="31" t="e">
        <f aca="false">IF(J587="","",J587*(E587-E586))</f>
        <v>#N/A</v>
      </c>
      <c r="M587" s="32"/>
    </row>
    <row r="588" customFormat="false" ht="15" hidden="false" customHeight="false" outlineLevel="0" collapsed="false">
      <c r="E588" s="39" t="n">
        <v>11.7200001746416</v>
      </c>
      <c r="F588" s="39" t="n">
        <v>14.262</v>
      </c>
      <c r="G588" s="31" t="n">
        <f aca="false">IF(E588="","",F588-$F$2)</f>
        <v>14.288</v>
      </c>
      <c r="H588" s="31" t="n">
        <f aca="false">IF(E588="","",E588*G588*(E588-E587))</f>
        <v>3.34910729981105</v>
      </c>
      <c r="I588" s="31" t="n">
        <f aca="false">IF(E588="","",G588*(E588-E587))</f>
        <v>0.285760004258146</v>
      </c>
      <c r="J588" s="32" t="e">
        <f aca="false">IF(E588="","",IF((G588-$B$14*E588)&lt;0,"",(G588-$B$14*E588)))</f>
        <v>#N/A</v>
      </c>
      <c r="K588" s="31" t="e">
        <f aca="false">IF(J588="","",E588*J588*(E588-E587))</f>
        <v>#N/A</v>
      </c>
      <c r="L588" s="31" t="e">
        <f aca="false">IF(J588="","",J588*(E588-E587))</f>
        <v>#N/A</v>
      </c>
      <c r="M588" s="32"/>
    </row>
    <row r="589" customFormat="false" ht="15" hidden="false" customHeight="false" outlineLevel="0" collapsed="false">
      <c r="E589" s="39" t="n">
        <v>11.7400001749396</v>
      </c>
      <c r="F589" s="39" t="n">
        <v>14.357</v>
      </c>
      <c r="G589" s="31" t="n">
        <f aca="false">IF(E589="","",F589-$F$2)</f>
        <v>14.383</v>
      </c>
      <c r="H589" s="31" t="n">
        <f aca="false">IF(E589="","",E589*G589*(E589-E588))</f>
        <v>3.37712850064615</v>
      </c>
      <c r="I589" s="31" t="n">
        <f aca="false">IF(E589="","",G589*(E589-E588))</f>
        <v>0.287660004286458</v>
      </c>
      <c r="J589" s="32" t="e">
        <f aca="false">IF(E589="","",IF((G589-$B$14*E589)&lt;0,"",(G589-$B$14*E589)))</f>
        <v>#N/A</v>
      </c>
      <c r="K589" s="31" t="e">
        <f aca="false">IF(J589="","",E589*J589*(E589-E588))</f>
        <v>#N/A</v>
      </c>
      <c r="L589" s="31" t="e">
        <f aca="false">IF(J589="","",J589*(E589-E588))</f>
        <v>#N/A</v>
      </c>
      <c r="M589" s="32"/>
    </row>
    <row r="590" customFormat="false" ht="15" hidden="false" customHeight="false" outlineLevel="0" collapsed="false">
      <c r="E590" s="39" t="n">
        <v>11.7600001752377</v>
      </c>
      <c r="F590" s="39" t="n">
        <v>14.467</v>
      </c>
      <c r="G590" s="31" t="n">
        <f aca="false">IF(E590="","",F590-$F$2)</f>
        <v>14.493</v>
      </c>
      <c r="H590" s="31" t="n">
        <f aca="false">IF(E590="","",E590*G590*(E590-E589))</f>
        <v>3.40875370158896</v>
      </c>
      <c r="I590" s="31" t="n">
        <f aca="false">IF(E590="","",G590*(E590-E589))</f>
        <v>0.289860004319266</v>
      </c>
      <c r="J590" s="32" t="e">
        <f aca="false">IF(E590="","",IF((G590-$B$14*E590)&lt;0,"",(G590-$B$14*E590)))</f>
        <v>#N/A</v>
      </c>
      <c r="K590" s="31" t="e">
        <f aca="false">IF(J590="","",E590*J590*(E590-E589))</f>
        <v>#N/A</v>
      </c>
      <c r="L590" s="31" t="e">
        <f aca="false">IF(J590="","",J590*(E590-E589))</f>
        <v>#N/A</v>
      </c>
      <c r="M590" s="32"/>
    </row>
    <row r="591" customFormat="false" ht="15" hidden="false" customHeight="false" outlineLevel="0" collapsed="false">
      <c r="E591" s="39" t="n">
        <v>11.7800001755357</v>
      </c>
      <c r="F591" s="39" t="n">
        <v>14.554</v>
      </c>
      <c r="G591" s="31" t="n">
        <f aca="false">IF(E591="","",F591-$F$2)</f>
        <v>14.58</v>
      </c>
      <c r="H591" s="31" t="n">
        <f aca="false">IF(E591="","",E591*G591*(E591-E590))</f>
        <v>3.43504810237229</v>
      </c>
      <c r="I591" s="31" t="n">
        <f aca="false">IF(E591="","",G591*(E591-E590))</f>
        <v>0.291600004345168</v>
      </c>
      <c r="J591" s="32" t="e">
        <f aca="false">IF(E591="","",IF((G591-$B$14*E591)&lt;0,"",(G591-$B$14*E591)))</f>
        <v>#N/A</v>
      </c>
      <c r="K591" s="31" t="e">
        <f aca="false">IF(J591="","",E591*J591*(E591-E590))</f>
        <v>#N/A</v>
      </c>
      <c r="L591" s="31" t="e">
        <f aca="false">IF(J591="","",J591*(E591-E590))</f>
        <v>#N/A</v>
      </c>
      <c r="M591" s="32"/>
    </row>
    <row r="592" customFormat="false" ht="15" hidden="false" customHeight="false" outlineLevel="0" collapsed="false">
      <c r="E592" s="39" t="n">
        <v>11.8000001758337</v>
      </c>
      <c r="F592" s="39" t="n">
        <v>14.642</v>
      </c>
      <c r="G592" s="31" t="n">
        <f aca="false">IF(E592="","",F592-$F$2)</f>
        <v>14.668</v>
      </c>
      <c r="H592" s="31" t="n">
        <f aca="false">IF(E592="","",E592*G592*(E592-E591))</f>
        <v>3.46164810316534</v>
      </c>
      <c r="I592" s="31" t="n">
        <f aca="false">IF(E592="","",G592*(E592-E591))</f>
        <v>0.29336000437142</v>
      </c>
      <c r="J592" s="32" t="e">
        <f aca="false">IF(E592="","",IF((G592-$B$14*E592)&lt;0,"",(G592-$B$14*E592)))</f>
        <v>#N/A</v>
      </c>
      <c r="K592" s="31" t="e">
        <f aca="false">IF(J592="","",E592*J592*(E592-E591))</f>
        <v>#N/A</v>
      </c>
      <c r="L592" s="31" t="e">
        <f aca="false">IF(J592="","",J592*(E592-E591))</f>
        <v>#N/A</v>
      </c>
      <c r="M592" s="32"/>
    </row>
    <row r="593" customFormat="false" ht="15" hidden="false" customHeight="false" outlineLevel="0" collapsed="false">
      <c r="E593" s="39" t="n">
        <v>11.8200001761317</v>
      </c>
      <c r="F593" s="39" t="n">
        <v>14.721</v>
      </c>
      <c r="G593" s="31" t="n">
        <f aca="false">IF(E593="","",F593-$F$2)</f>
        <v>14.747</v>
      </c>
      <c r="H593" s="31" t="n">
        <f aca="false">IF(E593="","",E593*G593*(E593-E592))</f>
        <v>3.48619090389646</v>
      </c>
      <c r="I593" s="31" t="n">
        <f aca="false">IF(E593="","",G593*(E593-E592))</f>
        <v>0.294940004394938</v>
      </c>
      <c r="J593" s="32" t="e">
        <f aca="false">IF(E593="","",IF((G593-$B$14*E593)&lt;0,"",(G593-$B$14*E593)))</f>
        <v>#N/A</v>
      </c>
      <c r="K593" s="31" t="e">
        <f aca="false">IF(J593="","",E593*J593*(E593-E592))</f>
        <v>#N/A</v>
      </c>
      <c r="L593" s="31" t="e">
        <f aca="false">IF(J593="","",J593*(E593-E592))</f>
        <v>#N/A</v>
      </c>
      <c r="M593" s="32"/>
    </row>
    <row r="594" customFormat="false" ht="15" hidden="false" customHeight="false" outlineLevel="0" collapsed="false">
      <c r="E594" s="39" t="n">
        <v>11.8400001764297</v>
      </c>
      <c r="F594" s="39" t="n">
        <v>14.831</v>
      </c>
      <c r="G594" s="31" t="n">
        <f aca="false">IF(E594="","",F594-$F$2)</f>
        <v>14.857</v>
      </c>
      <c r="H594" s="31" t="n">
        <f aca="false">IF(E594="","",E594*G594*(E594-E593))</f>
        <v>3.51813770484855</v>
      </c>
      <c r="I594" s="31" t="n">
        <f aca="false">IF(E594="","",G594*(E594-E593))</f>
        <v>0.297140004427721</v>
      </c>
      <c r="J594" s="32" t="e">
        <f aca="false">IF(E594="","",IF((G594-$B$14*E594)&lt;0,"",(G594-$B$14*E594)))</f>
        <v>#N/A</v>
      </c>
      <c r="K594" s="31" t="e">
        <f aca="false">IF(J594="","",E594*J594*(E594-E593))</f>
        <v>#N/A</v>
      </c>
      <c r="L594" s="31" t="e">
        <f aca="false">IF(J594="","",J594*(E594-E593))</f>
        <v>#N/A</v>
      </c>
      <c r="M594" s="32"/>
    </row>
    <row r="595" customFormat="false" ht="15" hidden="false" customHeight="false" outlineLevel="0" collapsed="false">
      <c r="E595" s="39" t="n">
        <v>11.8600001767278</v>
      </c>
      <c r="F595" s="39" t="n">
        <v>14.967</v>
      </c>
      <c r="G595" s="31" t="n">
        <f aca="false">IF(E595="","",F595-$F$2)</f>
        <v>14.993</v>
      </c>
      <c r="H595" s="31" t="n">
        <f aca="false">IF(E595="","",E595*G595*(E595-E594))</f>
        <v>3.55633970598737</v>
      </c>
      <c r="I595" s="31" t="n">
        <f aca="false">IF(E595="","",G595*(E595-E594))</f>
        <v>0.299860004468278</v>
      </c>
      <c r="J595" s="32" t="e">
        <f aca="false">IF(E595="","",IF((G595-$B$14*E595)&lt;0,"",(G595-$B$14*E595)))</f>
        <v>#N/A</v>
      </c>
      <c r="K595" s="31" t="e">
        <f aca="false">IF(J595="","",E595*J595*(E595-E594))</f>
        <v>#N/A</v>
      </c>
      <c r="L595" s="31" t="e">
        <f aca="false">IF(J595="","",J595*(E595-E594))</f>
        <v>#N/A</v>
      </c>
      <c r="M595" s="32"/>
    </row>
    <row r="596" customFormat="false" ht="15" hidden="false" customHeight="false" outlineLevel="0" collapsed="false">
      <c r="E596" s="39" t="n">
        <v>11.8800001770258</v>
      </c>
      <c r="F596" s="39" t="n">
        <v>15.086</v>
      </c>
      <c r="G596" s="31" t="n">
        <f aca="false">IF(E596="","",F596-$F$2)</f>
        <v>15.112</v>
      </c>
      <c r="H596" s="31" t="n">
        <f aca="false">IF(E596="","",E596*G596*(E596-E595))</f>
        <v>3.59061130700843</v>
      </c>
      <c r="I596" s="31" t="n">
        <f aca="false">IF(E596="","",G596*(E596-E595))</f>
        <v>0.302240004503716</v>
      </c>
      <c r="J596" s="32" t="e">
        <f aca="false">IF(E596="","",IF((G596-$B$14*E596)&lt;0,"",(G596-$B$14*E596)))</f>
        <v>#N/A</v>
      </c>
      <c r="K596" s="31" t="e">
        <f aca="false">IF(J596="","",E596*J596*(E596-E595))</f>
        <v>#N/A</v>
      </c>
      <c r="L596" s="31" t="e">
        <f aca="false">IF(J596="","",J596*(E596-E595))</f>
        <v>#N/A</v>
      </c>
      <c r="M596" s="32"/>
    </row>
    <row r="597" customFormat="false" ht="15" hidden="false" customHeight="false" outlineLevel="0" collapsed="false">
      <c r="E597" s="39" t="n">
        <v>11.9000001773238</v>
      </c>
      <c r="F597" s="39" t="n">
        <v>15.205</v>
      </c>
      <c r="G597" s="31" t="n">
        <f aca="false">IF(E597="","",F597-$F$2)</f>
        <v>15.231</v>
      </c>
      <c r="H597" s="31" t="n">
        <f aca="false">IF(E597="","",E597*G597*(E597-E596))</f>
        <v>3.62497810803296</v>
      </c>
      <c r="I597" s="31" t="n">
        <f aca="false">IF(E597="","",G597*(E597-E596))</f>
        <v>0.304620004539208</v>
      </c>
      <c r="J597" s="32" t="e">
        <f aca="false">IF(E597="","",IF((G597-$B$14*E597)&lt;0,"",(G597-$B$14*E597)))</f>
        <v>#N/A</v>
      </c>
      <c r="K597" s="31" t="e">
        <f aca="false">IF(J597="","",E597*J597*(E597-E596))</f>
        <v>#N/A</v>
      </c>
      <c r="L597" s="31" t="e">
        <f aca="false">IF(J597="","",J597*(E597-E596))</f>
        <v>#N/A</v>
      </c>
      <c r="M597" s="32"/>
    </row>
    <row r="598" customFormat="false" ht="15" hidden="false" customHeight="false" outlineLevel="0" collapsed="false">
      <c r="E598" s="39" t="n">
        <v>11.9200001776218</v>
      </c>
      <c r="F598" s="39" t="n">
        <v>15.275</v>
      </c>
      <c r="G598" s="31" t="n">
        <f aca="false">IF(E598="","",F598-$F$2)</f>
        <v>15.301</v>
      </c>
      <c r="H598" s="31" t="n">
        <f aca="false">IF(E598="","",E598*G598*(E598-E597))</f>
        <v>3.64775850871154</v>
      </c>
      <c r="I598" s="31" t="n">
        <f aca="false">IF(E598="","",G598*(E598-E597))</f>
        <v>0.306020004560042</v>
      </c>
      <c r="J598" s="32" t="e">
        <f aca="false">IF(E598="","",IF((G598-$B$14*E598)&lt;0,"",(G598-$B$14*E598)))</f>
        <v>#N/A</v>
      </c>
      <c r="K598" s="31" t="e">
        <f aca="false">IF(J598="","",E598*J598*(E598-E597))</f>
        <v>#N/A</v>
      </c>
      <c r="L598" s="31" t="e">
        <f aca="false">IF(J598="","",J598*(E598-E597))</f>
        <v>#N/A</v>
      </c>
      <c r="M598" s="32"/>
    </row>
    <row r="599" customFormat="false" ht="15" hidden="false" customHeight="false" outlineLevel="0" collapsed="false">
      <c r="E599" s="39" t="n">
        <v>11.9400001779199</v>
      </c>
      <c r="F599" s="39" t="n">
        <v>15.3</v>
      </c>
      <c r="G599" s="31" t="n">
        <f aca="false">IF(E599="","",F599-$F$2)</f>
        <v>15.326</v>
      </c>
      <c r="H599" s="31" t="n">
        <f aca="false">IF(E599="","",E599*G599*(E599-E598))</f>
        <v>3.65984890907186</v>
      </c>
      <c r="I599" s="31" t="n">
        <f aca="false">IF(E599="","",G599*(E599-E598))</f>
        <v>0.306520004567493</v>
      </c>
      <c r="J599" s="32" t="e">
        <f aca="false">IF(E599="","",IF((G599-$B$14*E599)&lt;0,"",(G599-$B$14*E599)))</f>
        <v>#N/A</v>
      </c>
      <c r="K599" s="31" t="e">
        <f aca="false">IF(J599="","",E599*J599*(E599-E598))</f>
        <v>#N/A</v>
      </c>
      <c r="L599" s="31" t="e">
        <f aca="false">IF(J599="","",J599*(E599-E598))</f>
        <v>#N/A</v>
      </c>
      <c r="M599" s="32"/>
    </row>
    <row r="600" customFormat="false" ht="15" hidden="false" customHeight="false" outlineLevel="0" collapsed="false">
      <c r="E600" s="39" t="n">
        <v>11.9600001782179</v>
      </c>
      <c r="F600" s="39" t="n">
        <v>15.339</v>
      </c>
      <c r="G600" s="31" t="n">
        <f aca="false">IF(E600="","",F600-$F$2)</f>
        <v>15.365</v>
      </c>
      <c r="H600" s="31" t="n">
        <f aca="false">IF(E600="","",E600*G600*(E600-E599))</f>
        <v>3.67530810953291</v>
      </c>
      <c r="I600" s="31" t="n">
        <f aca="false">IF(E600="","",G600*(E600-E599))</f>
        <v>0.307300004579143</v>
      </c>
      <c r="J600" s="32" t="e">
        <f aca="false">IF(E600="","",IF((G600-$B$14*E600)&lt;0,"",(G600-$B$14*E600)))</f>
        <v>#N/A</v>
      </c>
      <c r="K600" s="31" t="e">
        <f aca="false">IF(J600="","",E600*J600*(E600-E599))</f>
        <v>#N/A</v>
      </c>
      <c r="L600" s="31" t="e">
        <f aca="false">IF(J600="","",J600*(E600-E599))</f>
        <v>#N/A</v>
      </c>
      <c r="M600" s="32"/>
    </row>
    <row r="601" customFormat="false" ht="15" hidden="false" customHeight="false" outlineLevel="0" collapsed="false">
      <c r="E601" s="39" t="n">
        <v>11.9800001785159</v>
      </c>
      <c r="F601" s="39" t="n">
        <v>15.408</v>
      </c>
      <c r="G601" s="31" t="n">
        <f aca="false">IF(E601="","",F601-$F$2)</f>
        <v>15.434</v>
      </c>
      <c r="H601" s="31" t="n">
        <f aca="false">IF(E601="","",E601*G601*(E601-E600))</f>
        <v>3.69798651020845</v>
      </c>
      <c r="I601" s="31" t="n">
        <f aca="false">IF(E601="","",G601*(E601-E600))</f>
        <v>0.308680004599679</v>
      </c>
      <c r="J601" s="32" t="e">
        <f aca="false">IF(E601="","",IF((G601-$B$14*E601)&lt;0,"",(G601-$B$14*E601)))</f>
        <v>#N/A</v>
      </c>
      <c r="K601" s="31" t="e">
        <f aca="false">IF(J601="","",E601*J601*(E601-E600))</f>
        <v>#N/A</v>
      </c>
      <c r="L601" s="31" t="e">
        <f aca="false">IF(J601="","",J601*(E601-E600))</f>
        <v>#N/A</v>
      </c>
      <c r="M601" s="32"/>
    </row>
    <row r="602" customFormat="false" ht="15" hidden="false" customHeight="false" outlineLevel="0" collapsed="false">
      <c r="E602" s="39" t="n">
        <v>12.0000001788139</v>
      </c>
      <c r="F602" s="39" t="n">
        <v>15.498</v>
      </c>
      <c r="G602" s="31" t="n">
        <f aca="false">IF(E602="","",F602-$F$2)</f>
        <v>15.524</v>
      </c>
      <c r="H602" s="31" t="n">
        <f aca="false">IF(E602="","",E602*G602*(E602-E601))</f>
        <v>3.7257601110365</v>
      </c>
      <c r="I602" s="31" t="n">
        <f aca="false">IF(E602="","",G602*(E602-E601))</f>
        <v>0.310480004626529</v>
      </c>
      <c r="J602" s="32" t="e">
        <f aca="false">IF(E602="","",IF((G602-$B$14*E602)&lt;0,"",(G602-$B$14*E602)))</f>
        <v>#N/A</v>
      </c>
      <c r="K602" s="31" t="e">
        <f aca="false">IF(J602="","",E602*J602*(E602-E601))</f>
        <v>#N/A</v>
      </c>
      <c r="L602" s="31" t="e">
        <f aca="false">IF(J602="","",J602*(E602-E601))</f>
        <v>#N/A</v>
      </c>
      <c r="M602" s="32"/>
    </row>
    <row r="603" customFormat="false" ht="15" hidden="false" customHeight="false" outlineLevel="0" collapsed="false">
      <c r="E603" s="39" t="n">
        <v>12.020000179112</v>
      </c>
      <c r="F603" s="39" t="n">
        <v>15.62</v>
      </c>
      <c r="G603" s="31" t="n">
        <f aca="false">IF(E603="","",F603-$F$2)</f>
        <v>15.646</v>
      </c>
      <c r="H603" s="31" t="n">
        <f aca="false">IF(E603="","",E603*G603*(E603-E602))</f>
        <v>3.76129851209529</v>
      </c>
      <c r="I603" s="31" t="n">
        <f aca="false">IF(E603="","",G603*(E603-E602))</f>
        <v>0.31292000466286</v>
      </c>
      <c r="J603" s="32" t="e">
        <f aca="false">IF(E603="","",IF((G603-$B$14*E603)&lt;0,"",(G603-$B$14*E603)))</f>
        <v>#N/A</v>
      </c>
      <c r="K603" s="31" t="e">
        <f aca="false">IF(J603="","",E603*J603*(E603-E602))</f>
        <v>#N/A</v>
      </c>
      <c r="L603" s="31" t="e">
        <f aca="false">IF(J603="","",J603*(E603-E602))</f>
        <v>#N/A</v>
      </c>
      <c r="M603" s="32"/>
    </row>
    <row r="604" customFormat="false" ht="15" hidden="false" customHeight="false" outlineLevel="0" collapsed="false">
      <c r="E604" s="39" t="n">
        <v>12.04000017941</v>
      </c>
      <c r="F604" s="39" t="n">
        <v>15.733</v>
      </c>
      <c r="G604" s="31" t="n">
        <f aca="false">IF(E604="","",F604-$F$2)</f>
        <v>15.759</v>
      </c>
      <c r="H604" s="31" t="n">
        <f aca="false">IF(E604="","",E604*G604*(E604-E603))</f>
        <v>3.79476731309274</v>
      </c>
      <c r="I604" s="31" t="n">
        <f aca="false">IF(E604="","",G604*(E604-E603))</f>
        <v>0.315180004696537</v>
      </c>
      <c r="J604" s="32" t="e">
        <f aca="false">IF(E604="","",IF((G604-$B$14*E604)&lt;0,"",(G604-$B$14*E604)))</f>
        <v>#N/A</v>
      </c>
      <c r="K604" s="31" t="e">
        <f aca="false">IF(J604="","",E604*J604*(E604-E603))</f>
        <v>#N/A</v>
      </c>
      <c r="L604" s="31" t="e">
        <f aca="false">IF(J604="","",J604*(E604-E603))</f>
        <v>#N/A</v>
      </c>
      <c r="M604" s="32"/>
    </row>
    <row r="605" customFormat="false" ht="15" hidden="false" customHeight="false" outlineLevel="0" collapsed="false">
      <c r="E605" s="39" t="n">
        <v>12.060000179708</v>
      </c>
      <c r="F605" s="39" t="n">
        <v>15.845</v>
      </c>
      <c r="G605" s="31" t="n">
        <f aca="false">IF(E605="","",F605-$F$2)</f>
        <v>15.871</v>
      </c>
      <c r="H605" s="31" t="n">
        <f aca="false">IF(E605="","",E605*G605*(E605-E604))</f>
        <v>3.82808531408604</v>
      </c>
      <c r="I605" s="31" t="n">
        <f aca="false">IF(E605="","",G605*(E605-E604))</f>
        <v>0.317420004729944</v>
      </c>
      <c r="J605" s="32" t="e">
        <f aca="false">IF(E605="","",IF((G605-$B$14*E605)&lt;0,"",(G605-$B$14*E605)))</f>
        <v>#N/A</v>
      </c>
      <c r="K605" s="31" t="e">
        <f aca="false">IF(J605="","",E605*J605*(E605-E604))</f>
        <v>#N/A</v>
      </c>
      <c r="L605" s="31" t="e">
        <f aca="false">IF(J605="","",J605*(E605-E604))</f>
        <v>#N/A</v>
      </c>
      <c r="M605" s="32"/>
    </row>
    <row r="606" customFormat="false" ht="15" hidden="false" customHeight="false" outlineLevel="0" collapsed="false">
      <c r="E606" s="39" t="n">
        <v>12.080000180006</v>
      </c>
      <c r="F606" s="39" t="n">
        <v>15.964</v>
      </c>
      <c r="G606" s="31" t="n">
        <f aca="false">IF(E606="","",F606-$F$2)</f>
        <v>15.99</v>
      </c>
      <c r="H606" s="31" t="n">
        <f aca="false">IF(E606="","",E606*G606*(E606-E605))</f>
        <v>3.86318411513172</v>
      </c>
      <c r="I606" s="31" t="n">
        <f aca="false">IF(E606="","",G606*(E606-E605))</f>
        <v>0.31980000476538</v>
      </c>
      <c r="J606" s="32" t="e">
        <f aca="false">IF(E606="","",IF((G606-$B$14*E606)&lt;0,"",(G606-$B$14*E606)))</f>
        <v>#N/A</v>
      </c>
      <c r="K606" s="31" t="e">
        <f aca="false">IF(J606="","",E606*J606*(E606-E605))</f>
        <v>#N/A</v>
      </c>
      <c r="L606" s="31" t="e">
        <f aca="false">IF(J606="","",J606*(E606-E605))</f>
        <v>#N/A</v>
      </c>
      <c r="M606" s="32"/>
    </row>
    <row r="607" customFormat="false" ht="15" hidden="false" customHeight="false" outlineLevel="0" collapsed="false">
      <c r="E607" s="39" t="n">
        <v>12.1000001803041</v>
      </c>
      <c r="F607" s="39" t="n">
        <v>16.086</v>
      </c>
      <c r="G607" s="31" t="n">
        <f aca="false">IF(E607="","",F607-$F$2)</f>
        <v>16.112</v>
      </c>
      <c r="H607" s="31" t="n">
        <f aca="false">IF(E607="","",E607*G607*(E607-E606))</f>
        <v>3.89910411620257</v>
      </c>
      <c r="I607" s="31" t="n">
        <f aca="false">IF(E607="","",G607*(E607-E606))</f>
        <v>0.322240004801768</v>
      </c>
      <c r="J607" s="32" t="e">
        <f aca="false">IF(E607="","",IF((G607-$B$14*E607)&lt;0,"",(G607-$B$14*E607)))</f>
        <v>#N/A</v>
      </c>
      <c r="K607" s="31" t="e">
        <f aca="false">IF(J607="","",E607*J607*(E607-E606))</f>
        <v>#N/A</v>
      </c>
      <c r="L607" s="31" t="e">
        <f aca="false">IF(J607="","",J607*(E607-E606))</f>
        <v>#N/A</v>
      </c>
      <c r="M607" s="32"/>
    </row>
    <row r="608" customFormat="false" ht="15" hidden="false" customHeight="false" outlineLevel="0" collapsed="false">
      <c r="E608" s="39" t="n">
        <v>12.1200001806021</v>
      </c>
      <c r="F608" s="39" t="n">
        <v>16.215</v>
      </c>
      <c r="G608" s="31" t="n">
        <f aca="false">IF(E608="","",F608-$F$2)</f>
        <v>16.241</v>
      </c>
      <c r="H608" s="31" t="n">
        <f aca="false">IF(E608="","",E608*G608*(E608-E607))</f>
        <v>3.93681851732619</v>
      </c>
      <c r="I608" s="31" t="n">
        <f aca="false">IF(E608="","",G608*(E608-E607))</f>
        <v>0.324820004840184</v>
      </c>
      <c r="J608" s="32" t="e">
        <f aca="false">IF(E608="","",IF((G608-$B$14*E608)&lt;0,"",(G608-$B$14*E608)))</f>
        <v>#N/A</v>
      </c>
      <c r="K608" s="31" t="e">
        <f aca="false">IF(J608="","",E608*J608*(E608-E607))</f>
        <v>#N/A</v>
      </c>
      <c r="L608" s="31" t="e">
        <f aca="false">IF(J608="","",J608*(E608-E607))</f>
        <v>#N/A</v>
      </c>
      <c r="M608" s="32"/>
    </row>
    <row r="609" customFormat="false" ht="15" hidden="false" customHeight="false" outlineLevel="0" collapsed="false">
      <c r="E609" s="39" t="n">
        <v>12.1400001809001</v>
      </c>
      <c r="F609" s="39" t="n">
        <v>16.347</v>
      </c>
      <c r="G609" s="31" t="n">
        <f aca="false">IF(E609="","",F609-$F$2)</f>
        <v>16.373</v>
      </c>
      <c r="H609" s="31" t="n">
        <f aca="false">IF(E609="","",E609*G609*(E609-E608))</f>
        <v>3.97536451847495</v>
      </c>
      <c r="I609" s="31" t="n">
        <f aca="false">IF(E609="","",G609*(E609-E608))</f>
        <v>0.327460004879522</v>
      </c>
      <c r="J609" s="32" t="e">
        <f aca="false">IF(E609="","",IF((G609-$B$14*E609)&lt;0,"",(G609-$B$14*E609)))</f>
        <v>#N/A</v>
      </c>
      <c r="K609" s="31" t="e">
        <f aca="false">IF(J609="","",E609*J609*(E609-E608))</f>
        <v>#N/A</v>
      </c>
      <c r="L609" s="31" t="e">
        <f aca="false">IF(J609="","",J609*(E609-E608))</f>
        <v>#N/A</v>
      </c>
      <c r="M609" s="32"/>
    </row>
    <row r="610" customFormat="false" ht="15" hidden="false" customHeight="false" outlineLevel="0" collapsed="false">
      <c r="E610" s="39" t="n">
        <v>12.1600001811981</v>
      </c>
      <c r="F610" s="39" t="n">
        <v>16.467</v>
      </c>
      <c r="G610" s="31" t="n">
        <f aca="false">IF(E610="","",F610-$F$2)</f>
        <v>16.493</v>
      </c>
      <c r="H610" s="31" t="n">
        <f aca="false">IF(E610="","",E610*G610*(E610-E609))</f>
        <v>4.01109771954024</v>
      </c>
      <c r="I610" s="31" t="n">
        <f aca="false">IF(E610="","",G610*(E610-E609))</f>
        <v>0.329860004915315</v>
      </c>
      <c r="J610" s="32" t="e">
        <f aca="false">IF(E610="","",IF((G610-$B$14*E610)&lt;0,"",(G610-$B$14*E610)))</f>
        <v>#N/A</v>
      </c>
      <c r="K610" s="31" t="e">
        <f aca="false">IF(J610="","",E610*J610*(E610-E609))</f>
        <v>#N/A</v>
      </c>
      <c r="L610" s="31" t="e">
        <f aca="false">IF(J610="","",J610*(E610-E609))</f>
        <v>#N/A</v>
      </c>
      <c r="M610" s="32"/>
    </row>
    <row r="611" customFormat="false" ht="15" hidden="false" customHeight="false" outlineLevel="0" collapsed="false">
      <c r="E611" s="39" t="n">
        <v>12.1800001814961</v>
      </c>
      <c r="F611" s="39" t="n">
        <v>16.586</v>
      </c>
      <c r="G611" s="31" t="n">
        <f aca="false">IF(E611="","",F611-$F$2)</f>
        <v>16.612</v>
      </c>
      <c r="H611" s="31" t="n">
        <f aca="false">IF(E611="","",E611*G611*(E611-E610))</f>
        <v>4.04668332060041</v>
      </c>
      <c r="I611" s="31" t="n">
        <f aca="false">IF(E611="","",G611*(E611-E610))</f>
        <v>0.33224000495075</v>
      </c>
      <c r="J611" s="32" t="e">
        <f aca="false">IF(E611="","",IF((G611-$B$14*E611)&lt;0,"",(G611-$B$14*E611)))</f>
        <v>#N/A</v>
      </c>
      <c r="K611" s="31" t="e">
        <f aca="false">IF(J611="","",E611*J611*(E611-E610))</f>
        <v>#N/A</v>
      </c>
      <c r="L611" s="31" t="e">
        <f aca="false">IF(J611="","",J611*(E611-E610))</f>
        <v>#N/A</v>
      </c>
      <c r="M611" s="32"/>
    </row>
    <row r="612" customFormat="false" ht="15" hidden="false" customHeight="false" outlineLevel="0" collapsed="false">
      <c r="E612" s="39" t="n">
        <v>12.2000001817942</v>
      </c>
      <c r="F612" s="39" t="n">
        <v>16.704</v>
      </c>
      <c r="G612" s="31" t="n">
        <f aca="false">IF(E612="","",F612-$F$2)</f>
        <v>16.73</v>
      </c>
      <c r="H612" s="31" t="n">
        <f aca="false">IF(E612="","",E612*G612*(E612-E611))</f>
        <v>4.08212012165688</v>
      </c>
      <c r="I612" s="31" t="n">
        <f aca="false">IF(E612="","",G612*(E612-E611))</f>
        <v>0.334600004985946</v>
      </c>
      <c r="J612" s="32" t="e">
        <f aca="false">IF(E612="","",IF((G612-$B$14*E612)&lt;0,"",(G612-$B$14*E612)))</f>
        <v>#N/A</v>
      </c>
      <c r="K612" s="31" t="e">
        <f aca="false">IF(J612="","",E612*J612*(E612-E611))</f>
        <v>#N/A</v>
      </c>
      <c r="L612" s="31" t="e">
        <f aca="false">IF(J612="","",J612*(E612-E611))</f>
        <v>#N/A</v>
      </c>
      <c r="M612" s="32"/>
    </row>
    <row r="613" customFormat="false" ht="15" hidden="false" customHeight="false" outlineLevel="0" collapsed="false">
      <c r="E613" s="39" t="n">
        <v>12.2200001820922</v>
      </c>
      <c r="F613" s="39" t="n">
        <v>16.838</v>
      </c>
      <c r="G613" s="31" t="n">
        <f aca="false">IF(E613="","",F613-$F$2)</f>
        <v>16.864</v>
      </c>
      <c r="H613" s="31" t="n">
        <f aca="false">IF(E613="","",E613*G613*(E613-E612))</f>
        <v>4.12156172283196</v>
      </c>
      <c r="I613" s="31" t="n">
        <f aca="false">IF(E613="","",G613*(E613-E612))</f>
        <v>0.337280005025852</v>
      </c>
      <c r="J613" s="32" t="e">
        <f aca="false">IF(E613="","",IF((G613-$B$14*E613)&lt;0,"",(G613-$B$14*E613)))</f>
        <v>#N/A</v>
      </c>
      <c r="K613" s="31" t="e">
        <f aca="false">IF(J613="","",E613*J613*(E613-E612))</f>
        <v>#N/A</v>
      </c>
      <c r="L613" s="31" t="e">
        <f aca="false">IF(J613="","",J613*(E613-E612))</f>
        <v>#N/A</v>
      </c>
      <c r="M613" s="32"/>
    </row>
    <row r="614" customFormat="false" ht="15" hidden="false" customHeight="false" outlineLevel="0" collapsed="false">
      <c r="E614" s="39" t="n">
        <v>12.2400001823902</v>
      </c>
      <c r="F614" s="39" t="n">
        <v>16.959</v>
      </c>
      <c r="G614" s="31" t="n">
        <f aca="false">IF(E614="","",F614-$F$2)</f>
        <v>16.985</v>
      </c>
      <c r="H614" s="31" t="n">
        <f aca="false">IF(E614="","",E614*G614*(E614-E613))</f>
        <v>4.15792812391577</v>
      </c>
      <c r="I614" s="31" t="n">
        <f aca="false">IF(E614="","",G614*(E614-E613))</f>
        <v>0.339700005061912</v>
      </c>
      <c r="J614" s="32" t="e">
        <f aca="false">IF(E614="","",IF((G614-$B$14*E614)&lt;0,"",(G614-$B$14*E614)))</f>
        <v>#N/A</v>
      </c>
      <c r="K614" s="31" t="e">
        <f aca="false">IF(J614="","",E614*J614*(E614-E613))</f>
        <v>#N/A</v>
      </c>
      <c r="L614" s="31" t="e">
        <f aca="false">IF(J614="","",J614*(E614-E613))</f>
        <v>#N/A</v>
      </c>
      <c r="M614" s="32"/>
    </row>
    <row r="615" customFormat="false" ht="15" hidden="false" customHeight="false" outlineLevel="0" collapsed="false">
      <c r="E615" s="39" t="n">
        <v>12.2600001826882</v>
      </c>
      <c r="F615" s="39" t="n">
        <v>17.075</v>
      </c>
      <c r="G615" s="31" t="n">
        <f aca="false">IF(E615="","",F615-$F$2)</f>
        <v>17.101</v>
      </c>
      <c r="H615" s="31" t="n">
        <f aca="false">IF(E615="","",E615*G615*(E615-E614))</f>
        <v>4.19316532496629</v>
      </c>
      <c r="I615" s="31" t="n">
        <f aca="false">IF(E615="","",G615*(E615-E614))</f>
        <v>0.342020005096514</v>
      </c>
      <c r="J615" s="32" t="e">
        <f aca="false">IF(E615="","",IF((G615-$B$14*E615)&lt;0,"",(G615-$B$14*E615)))</f>
        <v>#N/A</v>
      </c>
      <c r="K615" s="31" t="e">
        <f aca="false">IF(J615="","",E615*J615*(E615-E614))</f>
        <v>#N/A</v>
      </c>
      <c r="L615" s="31" t="e">
        <f aca="false">IF(J615="","",J615*(E615-E614))</f>
        <v>#N/A</v>
      </c>
      <c r="M615" s="32"/>
    </row>
    <row r="616" customFormat="false" ht="15" hidden="false" customHeight="false" outlineLevel="0" collapsed="false">
      <c r="E616" s="39" t="n">
        <v>12.2800001829863</v>
      </c>
      <c r="F616" s="39" t="n">
        <v>17.159</v>
      </c>
      <c r="G616" s="31" t="n">
        <f aca="false">IF(E616="","",F616-$F$2)</f>
        <v>17.185</v>
      </c>
      <c r="H616" s="31" t="n">
        <f aca="false">IF(E616="","",E616*G616*(E616-E615))</f>
        <v>4.22063612578461</v>
      </c>
      <c r="I616" s="31" t="n">
        <f aca="false">IF(E616="","",G616*(E616-E615))</f>
        <v>0.343700005121517</v>
      </c>
      <c r="J616" s="32" t="e">
        <f aca="false">IF(E616="","",IF((G616-$B$14*E616)&lt;0,"",(G616-$B$14*E616)))</f>
        <v>#N/A</v>
      </c>
      <c r="K616" s="31" t="e">
        <f aca="false">IF(J616="","",E616*J616*(E616-E615))</f>
        <v>#N/A</v>
      </c>
      <c r="L616" s="31" t="e">
        <f aca="false">IF(J616="","",J616*(E616-E615))</f>
        <v>#N/A</v>
      </c>
      <c r="M616" s="32"/>
    </row>
    <row r="617" customFormat="false" ht="15" hidden="false" customHeight="false" outlineLevel="0" collapsed="false">
      <c r="E617" s="39" t="n">
        <v>12.3000001832843</v>
      </c>
      <c r="F617" s="39" t="n">
        <v>17.294</v>
      </c>
      <c r="G617" s="31" t="n">
        <f aca="false">IF(E617="","",F617-$F$2)</f>
        <v>17.32</v>
      </c>
      <c r="H617" s="31" t="n">
        <f aca="false">IF(E617="","",E617*G617*(E617-E616))</f>
        <v>4.26072012697958</v>
      </c>
      <c r="I617" s="31" t="n">
        <f aca="false">IF(E617="","",G617*(E617-E616))</f>
        <v>0.346400005161781</v>
      </c>
      <c r="J617" s="32" t="e">
        <f aca="false">IF(E617="","",IF((G617-$B$14*E617)&lt;0,"",(G617-$B$14*E617)))</f>
        <v>#N/A</v>
      </c>
      <c r="K617" s="31" t="e">
        <f aca="false">IF(J617="","",E617*J617*(E617-E616))</f>
        <v>#N/A</v>
      </c>
      <c r="L617" s="31" t="e">
        <f aca="false">IF(J617="","",J617*(E617-E616))</f>
        <v>#N/A</v>
      </c>
      <c r="M617" s="32"/>
    </row>
    <row r="618" customFormat="false" ht="15" hidden="false" customHeight="false" outlineLevel="0" collapsed="false">
      <c r="E618" s="39" t="n">
        <v>12.3200001835823</v>
      </c>
      <c r="F618" s="39" t="n">
        <v>17.432</v>
      </c>
      <c r="G618" s="31" t="n">
        <f aca="false">IF(E618="","",F618-$F$2)</f>
        <v>17.458</v>
      </c>
      <c r="H618" s="31" t="n">
        <f aca="false">IF(E618="","",E618*G618*(E618-E617))</f>
        <v>4.30165132819905</v>
      </c>
      <c r="I618" s="31" t="n">
        <f aca="false">IF(E618="","",G618*(E618-E617))</f>
        <v>0.349160005202877</v>
      </c>
      <c r="J618" s="32" t="e">
        <f aca="false">IF(E618="","",IF((G618-$B$14*E618)&lt;0,"",(G618-$B$14*E618)))</f>
        <v>#N/A</v>
      </c>
      <c r="K618" s="31" t="e">
        <f aca="false">IF(J618="","",E618*J618*(E618-E617))</f>
        <v>#N/A</v>
      </c>
      <c r="L618" s="31" t="e">
        <f aca="false">IF(J618="","",J618*(E618-E617))</f>
        <v>#N/A</v>
      </c>
      <c r="M618" s="32"/>
    </row>
    <row r="619" customFormat="false" ht="15" hidden="false" customHeight="false" outlineLevel="0" collapsed="false">
      <c r="E619" s="39" t="n">
        <v>12.3400001838803</v>
      </c>
      <c r="F619" s="39" t="n">
        <v>17.589</v>
      </c>
      <c r="G619" s="31" t="n">
        <f aca="false">IF(E619="","",F619-$F$2)</f>
        <v>17.615</v>
      </c>
      <c r="H619" s="31" t="n">
        <f aca="false">IF(E619="","",E619*G619*(E619-E618))</f>
        <v>4.34738212956193</v>
      </c>
      <c r="I619" s="31" t="n">
        <f aca="false">IF(E619="","",G619*(E619-E618))</f>
        <v>0.352300005249667</v>
      </c>
      <c r="J619" s="32" t="e">
        <f aca="false">IF(E619="","",IF((G619-$B$14*E619)&lt;0,"",(G619-$B$14*E619)))</f>
        <v>#N/A</v>
      </c>
      <c r="K619" s="31" t="e">
        <f aca="false">IF(J619="","",E619*J619*(E619-E618))</f>
        <v>#N/A</v>
      </c>
      <c r="L619" s="31" t="e">
        <f aca="false">IF(J619="","",J619*(E619-E618))</f>
        <v>#N/A</v>
      </c>
      <c r="M619" s="32"/>
    </row>
    <row r="620" customFormat="false" ht="15" hidden="false" customHeight="false" outlineLevel="0" collapsed="false">
      <c r="E620" s="39" t="n">
        <v>12.3600001841784</v>
      </c>
      <c r="F620" s="39" t="n">
        <v>17.762</v>
      </c>
      <c r="G620" s="31" t="n">
        <f aca="false">IF(E620="","",F620-$F$2)</f>
        <v>17.788</v>
      </c>
      <c r="H620" s="31" t="n">
        <f aca="false">IF(E620="","",E620*G620*(E620-E619))</f>
        <v>4.39719373104682</v>
      </c>
      <c r="I620" s="31" t="n">
        <f aca="false">IF(E620="","",G620*(E620-E619))</f>
        <v>0.355760005301256</v>
      </c>
      <c r="J620" s="32" t="e">
        <f aca="false">IF(E620="","",IF((G620-$B$14*E620)&lt;0,"",(G620-$B$14*E620)))</f>
        <v>#N/A</v>
      </c>
      <c r="K620" s="31" t="e">
        <f aca="false">IF(J620="","",E620*J620*(E620-E619))</f>
        <v>#N/A</v>
      </c>
      <c r="L620" s="31" t="e">
        <f aca="false">IF(J620="","",J620*(E620-E619))</f>
        <v>#N/A</v>
      </c>
      <c r="M620" s="32"/>
    </row>
    <row r="621" customFormat="false" ht="15" hidden="false" customHeight="false" outlineLevel="0" collapsed="false">
      <c r="E621" s="39" t="n">
        <v>12.3800001844764</v>
      </c>
      <c r="F621" s="39" t="n">
        <v>17.906</v>
      </c>
      <c r="G621" s="31" t="n">
        <f aca="false">IF(E621="","",F621-$F$2)</f>
        <v>17.932</v>
      </c>
      <c r="H621" s="31" t="n">
        <f aca="false">IF(E621="","",E621*G621*(E621-E620))</f>
        <v>4.43996333232106</v>
      </c>
      <c r="I621" s="31" t="n">
        <f aca="false">IF(E621="","",G621*(E621-E620))</f>
        <v>0.35864000534414</v>
      </c>
      <c r="J621" s="32" t="e">
        <f aca="false">IF(E621="","",IF((G621-$B$14*E621)&lt;0,"",(G621-$B$14*E621)))</f>
        <v>#N/A</v>
      </c>
      <c r="K621" s="31" t="e">
        <f aca="false">IF(J621="","",E621*J621*(E621-E620))</f>
        <v>#N/A</v>
      </c>
      <c r="L621" s="31" t="e">
        <f aca="false">IF(J621="","",J621*(E621-E620))</f>
        <v>#N/A</v>
      </c>
      <c r="M621" s="32"/>
    </row>
    <row r="622" customFormat="false" ht="15" hidden="false" customHeight="false" outlineLevel="0" collapsed="false">
      <c r="E622" s="39" t="n">
        <v>12.4000001847744</v>
      </c>
      <c r="F622" s="39" t="n">
        <v>18.054</v>
      </c>
      <c r="G622" s="31" t="n">
        <f aca="false">IF(E622="","",F622-$F$2)</f>
        <v>18.08</v>
      </c>
      <c r="H622" s="31" t="n">
        <f aca="false">IF(E622="","",E622*G622*(E622-E621))</f>
        <v>4.48384013362909</v>
      </c>
      <c r="I622" s="31" t="n">
        <f aca="false">IF(E622="","",G622*(E622-E621))</f>
        <v>0.361600005388279</v>
      </c>
      <c r="J622" s="32" t="e">
        <f aca="false">IF(E622="","",IF((G622-$B$14*E622)&lt;0,"",(G622-$B$14*E622)))</f>
        <v>#N/A</v>
      </c>
      <c r="K622" s="31" t="e">
        <f aca="false">IF(J622="","",E622*J622*(E622-E621))</f>
        <v>#N/A</v>
      </c>
      <c r="L622" s="31" t="e">
        <f aca="false">IF(J622="","",J622*(E622-E621))</f>
        <v>#N/A</v>
      </c>
      <c r="M622" s="32"/>
    </row>
    <row r="623" customFormat="false" ht="15" hidden="false" customHeight="false" outlineLevel="0" collapsed="false">
      <c r="E623" s="39" t="n">
        <v>12.4200001850724</v>
      </c>
      <c r="F623" s="39" t="n">
        <v>18.19</v>
      </c>
      <c r="G623" s="31" t="n">
        <f aca="false">IF(E623="","",F623-$F$2)</f>
        <v>18.216</v>
      </c>
      <c r="H623" s="31" t="n">
        <f aca="false">IF(E623="","",E623*G623*(E623-E622))</f>
        <v>4.52485453485101</v>
      </c>
      <c r="I623" s="31" t="n">
        <f aca="false">IF(E623="","",G623*(E623-E622))</f>
        <v>0.364320005428778</v>
      </c>
      <c r="J623" s="32" t="e">
        <f aca="false">IF(E623="","",IF((G623-$B$14*E623)&lt;0,"",(G623-$B$14*E623)))</f>
        <v>#N/A</v>
      </c>
      <c r="K623" s="31" t="e">
        <f aca="false">IF(J623="","",E623*J623*(E623-E622))</f>
        <v>#N/A</v>
      </c>
      <c r="L623" s="31" t="e">
        <f aca="false">IF(J623="","",J623*(E623-E622))</f>
        <v>#N/A</v>
      </c>
      <c r="M623" s="32"/>
    </row>
    <row r="624" customFormat="false" ht="15" hidden="false" customHeight="false" outlineLevel="0" collapsed="false">
      <c r="E624" s="39" t="n">
        <v>12.4400001853704</v>
      </c>
      <c r="F624" s="39" t="n">
        <v>18.335</v>
      </c>
      <c r="G624" s="31" t="n">
        <f aca="false">IF(E624="","",F624-$F$2)</f>
        <v>18.361</v>
      </c>
      <c r="H624" s="31" t="n">
        <f aca="false">IF(E624="","",E624*G624*(E624-E623))</f>
        <v>4.56821693614331</v>
      </c>
      <c r="I624" s="31" t="n">
        <f aca="false">IF(E624="","",G624*(E624-E623))</f>
        <v>0.367220005471991</v>
      </c>
      <c r="J624" s="32" t="e">
        <f aca="false">IF(E624="","",IF((G624-$B$14*E624)&lt;0,"",(G624-$B$14*E624)))</f>
        <v>#N/A</v>
      </c>
      <c r="K624" s="31" t="e">
        <f aca="false">IF(J624="","",E624*J624*(E624-E623))</f>
        <v>#N/A</v>
      </c>
      <c r="L624" s="31" t="e">
        <f aca="false">IF(J624="","",J624*(E624-E623))</f>
        <v>#N/A</v>
      </c>
      <c r="M624" s="32"/>
    </row>
    <row r="625" customFormat="false" ht="15" hidden="false" customHeight="false" outlineLevel="0" collapsed="false">
      <c r="E625" s="39" t="n">
        <v>12.4600001856685</v>
      </c>
      <c r="F625" s="39" t="n">
        <v>18.477</v>
      </c>
      <c r="G625" s="31" t="n">
        <f aca="false">IF(E625="","",F625-$F$2)</f>
        <v>18.503</v>
      </c>
      <c r="H625" s="31" t="n">
        <f aca="false">IF(E625="","",E625*G625*(E625-E624))</f>
        <v>4.6109477374172</v>
      </c>
      <c r="I625" s="31" t="n">
        <f aca="false">IF(E625="","",G625*(E625-E624))</f>
        <v>0.370060005514344</v>
      </c>
      <c r="J625" s="32" t="e">
        <f aca="false">IF(E625="","",IF((G625-$B$14*E625)&lt;0,"",(G625-$B$14*E625)))</f>
        <v>#N/A</v>
      </c>
      <c r="K625" s="31" t="e">
        <f aca="false">IF(J625="","",E625*J625*(E625-E624))</f>
        <v>#N/A</v>
      </c>
      <c r="L625" s="31" t="e">
        <f aca="false">IF(J625="","",J625*(E625-E624))</f>
        <v>#N/A</v>
      </c>
      <c r="M625" s="32"/>
    </row>
    <row r="626" customFormat="false" ht="15" hidden="false" customHeight="false" outlineLevel="0" collapsed="false">
      <c r="E626" s="39" t="n">
        <v>12.4800001859665</v>
      </c>
      <c r="F626" s="39" t="n">
        <v>18.608</v>
      </c>
      <c r="G626" s="31" t="n">
        <f aca="false">IF(E626="","",F626-$F$2)</f>
        <v>18.634</v>
      </c>
      <c r="H626" s="31" t="n">
        <f aca="false">IF(E626="","",E626*G626*(E626-E625))</f>
        <v>4.65104653861182</v>
      </c>
      <c r="I626" s="31" t="n">
        <f aca="false">IF(E626="","",G626*(E626-E625))</f>
        <v>0.372680005553352</v>
      </c>
      <c r="J626" s="32" t="e">
        <f aca="false">IF(E626="","",IF((G626-$B$14*E626)&lt;0,"",(G626-$B$14*E626)))</f>
        <v>#N/A</v>
      </c>
      <c r="K626" s="31" t="e">
        <f aca="false">IF(J626="","",E626*J626*(E626-E625))</f>
        <v>#N/A</v>
      </c>
      <c r="L626" s="31" t="e">
        <f aca="false">IF(J626="","",J626*(E626-E625))</f>
        <v>#N/A</v>
      </c>
      <c r="M626" s="32"/>
    </row>
    <row r="627" customFormat="false" ht="15" hidden="false" customHeight="false" outlineLevel="0" collapsed="false">
      <c r="E627" s="39" t="n">
        <v>12.5000001862645</v>
      </c>
      <c r="F627" s="39" t="n">
        <v>18.775</v>
      </c>
      <c r="G627" s="31" t="n">
        <f aca="false">IF(E627="","",F627-$F$2)</f>
        <v>18.801</v>
      </c>
      <c r="H627" s="31" t="n">
        <f aca="false">IF(E627="","",E627*G627*(E627-E626))</f>
        <v>4.70025014007862</v>
      </c>
      <c r="I627" s="31" t="n">
        <f aca="false">IF(E627="","",G627*(E627-E626))</f>
        <v>0.376020005603155</v>
      </c>
      <c r="J627" s="32" t="e">
        <f aca="false">IF(E627="","",IF((G627-$B$14*E627)&lt;0,"",(G627-$B$14*E627)))</f>
        <v>#N/A</v>
      </c>
      <c r="K627" s="31" t="e">
        <f aca="false">IF(J627="","",E627*J627*(E627-E626))</f>
        <v>#N/A</v>
      </c>
      <c r="L627" s="31" t="e">
        <f aca="false">IF(J627="","",J627*(E627-E626))</f>
        <v>#N/A</v>
      </c>
      <c r="M627" s="32"/>
    </row>
    <row r="628" customFormat="false" ht="15" hidden="false" customHeight="false" outlineLevel="0" collapsed="false">
      <c r="E628" s="39" t="n">
        <v>12.5200001865625</v>
      </c>
      <c r="F628" s="39" t="n">
        <v>18.912</v>
      </c>
      <c r="G628" s="31" t="n">
        <f aca="false">IF(E628="","",F628-$F$2)</f>
        <v>18.938</v>
      </c>
      <c r="H628" s="31" t="n">
        <f aca="false">IF(E628="","",E628*G628*(E628-E627))</f>
        <v>4.74207534132469</v>
      </c>
      <c r="I628" s="31" t="n">
        <f aca="false">IF(E628="","",G628*(E628-E627))</f>
        <v>0.37876000564395</v>
      </c>
      <c r="J628" s="32" t="e">
        <f aca="false">IF(E628="","",IF((G628-$B$14*E628)&lt;0,"",(G628-$B$14*E628)))</f>
        <v>#N/A</v>
      </c>
      <c r="K628" s="31" t="e">
        <f aca="false">IF(J628="","",E628*J628*(E628-E627))</f>
        <v>#N/A</v>
      </c>
      <c r="L628" s="31" t="e">
        <f aca="false">IF(J628="","",J628*(E628-E627))</f>
        <v>#N/A</v>
      </c>
      <c r="M628" s="32"/>
    </row>
    <row r="629" customFormat="false" ht="15" hidden="false" customHeight="false" outlineLevel="0" collapsed="false">
      <c r="E629" s="39" t="n">
        <v>12.5400001868606</v>
      </c>
      <c r="F629" s="39" t="n">
        <v>19.069</v>
      </c>
      <c r="G629" s="31" t="n">
        <f aca="false">IF(E629="","",F629-$F$2)</f>
        <v>19.095</v>
      </c>
      <c r="H629" s="31" t="n">
        <f aca="false">IF(E629="","",E629*G629*(E629-E628))</f>
        <v>4.78902614272393</v>
      </c>
      <c r="I629" s="31" t="n">
        <f aca="false">IF(E629="","",G629*(E629-E628))</f>
        <v>0.38190000569074</v>
      </c>
      <c r="J629" s="32" t="e">
        <f aca="false">IF(E629="","",IF((G629-$B$14*E629)&lt;0,"",(G629-$B$14*E629)))</f>
        <v>#N/A</v>
      </c>
      <c r="K629" s="31" t="e">
        <f aca="false">IF(J629="","",E629*J629*(E629-E628))</f>
        <v>#N/A</v>
      </c>
      <c r="L629" s="31" t="e">
        <f aca="false">IF(J629="","",J629*(E629-E628))</f>
        <v>#N/A</v>
      </c>
      <c r="M629" s="32"/>
    </row>
    <row r="630" customFormat="false" ht="15" hidden="false" customHeight="false" outlineLevel="0" collapsed="false">
      <c r="E630" s="39" t="n">
        <v>12.5600001871586</v>
      </c>
      <c r="F630" s="39" t="n">
        <v>19.225</v>
      </c>
      <c r="G630" s="31" t="n">
        <f aca="false">IF(E630="","",F630-$F$2)</f>
        <v>19.251</v>
      </c>
      <c r="H630" s="31" t="n">
        <f aca="false">IF(E630="","",E630*G630*(E630-E629))</f>
        <v>4.83585134411986</v>
      </c>
      <c r="I630" s="31" t="n">
        <f aca="false">IF(E630="","",G630*(E630-E629))</f>
        <v>0.385020005737266</v>
      </c>
      <c r="J630" s="32" t="e">
        <f aca="false">IF(E630="","",IF((G630-$B$14*E630)&lt;0,"",(G630-$B$14*E630)))</f>
        <v>#N/A</v>
      </c>
      <c r="K630" s="31" t="e">
        <f aca="false">IF(J630="","",E630*J630*(E630-E629))</f>
        <v>#N/A</v>
      </c>
      <c r="L630" s="31" t="e">
        <f aca="false">IF(J630="","",J630*(E630-E629))</f>
        <v>#N/A</v>
      </c>
      <c r="M630" s="32"/>
    </row>
    <row r="631" customFormat="false" ht="15" hidden="false" customHeight="false" outlineLevel="0" collapsed="false">
      <c r="E631" s="39" t="n">
        <v>12.5800001874566</v>
      </c>
      <c r="F631" s="39" t="n">
        <v>19.362</v>
      </c>
      <c r="G631" s="31" t="n">
        <f aca="false">IF(E631="","",F631-$F$2)</f>
        <v>19.388</v>
      </c>
      <c r="H631" s="31" t="n">
        <f aca="false">IF(E631="","",E631*G631*(E631-E630))</f>
        <v>4.87802094537618</v>
      </c>
      <c r="I631" s="31" t="n">
        <f aca="false">IF(E631="","",G631*(E631-E630))</f>
        <v>0.38776000577806</v>
      </c>
      <c r="J631" s="32" t="e">
        <f aca="false">IF(E631="","",IF((G631-$B$14*E631)&lt;0,"",(G631-$B$14*E631)))</f>
        <v>#N/A</v>
      </c>
      <c r="K631" s="31" t="e">
        <f aca="false">IF(J631="","",E631*J631*(E631-E630))</f>
        <v>#N/A</v>
      </c>
      <c r="L631" s="31" t="e">
        <f aca="false">IF(J631="","",J631*(E631-E630))</f>
        <v>#N/A</v>
      </c>
      <c r="M631" s="32"/>
    </row>
    <row r="632" customFormat="false" ht="15" hidden="false" customHeight="false" outlineLevel="0" collapsed="false">
      <c r="E632" s="39" t="n">
        <v>12.6000001877546</v>
      </c>
      <c r="F632" s="39" t="n">
        <v>19.492</v>
      </c>
      <c r="G632" s="31" t="n">
        <f aca="false">IF(E632="","",F632-$F$2)</f>
        <v>19.518</v>
      </c>
      <c r="H632" s="31" t="n">
        <f aca="false">IF(E632="","",E632*G632*(E632-E631))</f>
        <v>4.91853614658406</v>
      </c>
      <c r="I632" s="31" t="n">
        <f aca="false">IF(E632="","",G632*(E632-E631))</f>
        <v>0.390360005816838</v>
      </c>
      <c r="J632" s="32" t="e">
        <f aca="false">IF(E632="","",IF((G632-$B$14*E632)&lt;0,"",(G632-$B$14*E632)))</f>
        <v>#N/A</v>
      </c>
      <c r="K632" s="31" t="e">
        <f aca="false">IF(J632="","",E632*J632*(E632-E631))</f>
        <v>#N/A</v>
      </c>
      <c r="L632" s="31" t="e">
        <f aca="false">IF(J632="","",J632*(E632-E631))</f>
        <v>#N/A</v>
      </c>
      <c r="M632" s="32"/>
    </row>
    <row r="633" customFormat="false" ht="15" hidden="false" customHeight="false" outlineLevel="0" collapsed="false">
      <c r="E633" s="39" t="n">
        <v>12.6200001880527</v>
      </c>
      <c r="F633" s="39" t="n">
        <v>19.628</v>
      </c>
      <c r="G633" s="31" t="n">
        <f aca="false">IF(E633="","",F633-$F$2)</f>
        <v>19.654</v>
      </c>
      <c r="H633" s="31" t="n">
        <f aca="false">IF(E633="","",E633*G633*(E633-E632))</f>
        <v>4.9606697478393</v>
      </c>
      <c r="I633" s="31" t="n">
        <f aca="false">IF(E633="","",G633*(E633-E632))</f>
        <v>0.393080005857334</v>
      </c>
      <c r="J633" s="32" t="e">
        <f aca="false">IF(E633="","",IF((G633-$B$14*E633)&lt;0,"",(G633-$B$14*E633)))</f>
        <v>#N/A</v>
      </c>
      <c r="K633" s="31" t="e">
        <f aca="false">IF(J633="","",E633*J633*(E633-E632))</f>
        <v>#N/A</v>
      </c>
      <c r="L633" s="31" t="e">
        <f aca="false">IF(J633="","",J633*(E633-E632))</f>
        <v>#N/A</v>
      </c>
      <c r="M633" s="32"/>
    </row>
    <row r="634" customFormat="false" ht="15" hidden="false" customHeight="false" outlineLevel="0" collapsed="false">
      <c r="E634" s="39" t="n">
        <v>12.6400001883507</v>
      </c>
      <c r="F634" s="39" t="n">
        <v>19.753</v>
      </c>
      <c r="G634" s="31" t="n">
        <f aca="false">IF(E634="","",F634-$F$2)</f>
        <v>19.779</v>
      </c>
      <c r="H634" s="31" t="n">
        <f aca="false">IF(E634="","",E634*G634*(E634-E633))</f>
        <v>5.00013134901535</v>
      </c>
      <c r="I634" s="31" t="n">
        <f aca="false">IF(E634="","",G634*(E634-E633))</f>
        <v>0.395580005894587</v>
      </c>
      <c r="J634" s="32" t="e">
        <f aca="false">IF(E634="","",IF((G634-$B$14*E634)&lt;0,"",(G634-$B$14*E634)))</f>
        <v>#N/A</v>
      </c>
      <c r="K634" s="31" t="e">
        <f aca="false">IF(J634="","",E634*J634*(E634-E633))</f>
        <v>#N/A</v>
      </c>
      <c r="L634" s="31" t="e">
        <f aca="false">IF(J634="","",J634*(E634-E633))</f>
        <v>#N/A</v>
      </c>
      <c r="M634" s="32"/>
    </row>
    <row r="635" customFormat="false" ht="15" hidden="false" customHeight="false" outlineLevel="0" collapsed="false">
      <c r="E635" s="39" t="n">
        <v>12.6600001886487</v>
      </c>
      <c r="F635" s="39" t="n">
        <v>19.906</v>
      </c>
      <c r="G635" s="31" t="n">
        <f aca="false">IF(E635="","",F635-$F$2)</f>
        <v>19.932</v>
      </c>
      <c r="H635" s="31" t="n">
        <f aca="false">IF(E635="","",E635*G635*(E635-E634))</f>
        <v>5.04678255040611</v>
      </c>
      <c r="I635" s="31" t="n">
        <f aca="false">IF(E635="","",G635*(E635-E634))</f>
        <v>0.39864000594022</v>
      </c>
      <c r="J635" s="32" t="e">
        <f aca="false">IF(E635="","",IF((G635-$B$14*E635)&lt;0,"",(G635-$B$14*E635)))</f>
        <v>#N/A</v>
      </c>
      <c r="K635" s="31" t="e">
        <f aca="false">IF(J635="","",E635*J635*(E635-E634))</f>
        <v>#N/A</v>
      </c>
      <c r="L635" s="31" t="e">
        <f aca="false">IF(J635="","",J635*(E635-E634))</f>
        <v>#N/A</v>
      </c>
      <c r="M635" s="32"/>
    </row>
    <row r="636" customFormat="false" ht="15" hidden="false" customHeight="false" outlineLevel="0" collapsed="false">
      <c r="E636" s="39" t="n">
        <v>12.6800001889467</v>
      </c>
      <c r="F636" s="39" t="n">
        <v>20.088</v>
      </c>
      <c r="G636" s="31" t="n">
        <f aca="false">IF(E636="","",F636-$F$2)</f>
        <v>20.114</v>
      </c>
      <c r="H636" s="31" t="n">
        <f aca="false">IF(E636="","",E636*G636*(E636-E635))</f>
        <v>5.1009105520188</v>
      </c>
      <c r="I636" s="31" t="n">
        <f aca="false">IF(E636="","",G636*(E636-E635))</f>
        <v>0.402280005994425</v>
      </c>
      <c r="J636" s="32" t="e">
        <f aca="false">IF(E636="","",IF((G636-$B$14*E636)&lt;0,"",(G636-$B$14*E636)))</f>
        <v>#N/A</v>
      </c>
      <c r="K636" s="31" t="e">
        <f aca="false">IF(J636="","",E636*J636*(E636-E635))</f>
        <v>#N/A</v>
      </c>
      <c r="L636" s="31" t="e">
        <f aca="false">IF(J636="","",J636*(E636-E635))</f>
        <v>#N/A</v>
      </c>
      <c r="M636" s="32"/>
    </row>
    <row r="637" customFormat="false" ht="15" hidden="false" customHeight="false" outlineLevel="0" collapsed="false">
      <c r="E637" s="39" t="n">
        <v>12.7000001892448</v>
      </c>
      <c r="F637" s="39" t="n">
        <v>20.252</v>
      </c>
      <c r="G637" s="31" t="n">
        <f aca="false">IF(E637="","",F637-$F$2)</f>
        <v>20.278</v>
      </c>
      <c r="H637" s="31" t="n">
        <f aca="false">IF(E637="","",E637*G637*(E637-E636))</f>
        <v>5.15061215350048</v>
      </c>
      <c r="I637" s="31" t="n">
        <f aca="false">IF(E637="","",G637*(E637-E636))</f>
        <v>0.405560006043337</v>
      </c>
      <c r="J637" s="32" t="e">
        <f aca="false">IF(E637="","",IF((G637-$B$14*E637)&lt;0,"",(G637-$B$14*E637)))</f>
        <v>#N/A</v>
      </c>
      <c r="K637" s="31" t="e">
        <f aca="false">IF(J637="","",E637*J637*(E637-E636))</f>
        <v>#N/A</v>
      </c>
      <c r="L637" s="31" t="e">
        <f aca="false">IF(J637="","",J637*(E637-E636))</f>
        <v>#N/A</v>
      </c>
      <c r="M637" s="32"/>
    </row>
    <row r="638" customFormat="false" ht="15" hidden="false" customHeight="false" outlineLevel="0" collapsed="false">
      <c r="E638" s="39" t="n">
        <v>12.7200001895428</v>
      </c>
      <c r="F638" s="39" t="n">
        <v>20.416</v>
      </c>
      <c r="G638" s="31" t="n">
        <f aca="false">IF(E638="","",F638-$F$2)</f>
        <v>20.442</v>
      </c>
      <c r="H638" s="31" t="n">
        <f aca="false">IF(E638="","",E638*G638*(E638-E637))</f>
        <v>5.20044495498515</v>
      </c>
      <c r="I638" s="31" t="n">
        <f aca="false">IF(E638="","",G638*(E638-E637))</f>
        <v>0.408840006092176</v>
      </c>
      <c r="J638" s="32" t="e">
        <f aca="false">IF(E638="","",IF((G638-$B$14*E638)&lt;0,"",(G638-$B$14*E638)))</f>
        <v>#N/A</v>
      </c>
      <c r="K638" s="31" t="e">
        <f aca="false">IF(J638="","",E638*J638*(E638-E637))</f>
        <v>#N/A</v>
      </c>
      <c r="L638" s="31" t="e">
        <f aca="false">IF(J638="","",J638*(E638-E637))</f>
        <v>#N/A</v>
      </c>
      <c r="M638" s="32"/>
    </row>
    <row r="639" customFormat="false" ht="15" hidden="false" customHeight="false" outlineLevel="0" collapsed="false">
      <c r="E639" s="39" t="n">
        <v>12.7400001898408</v>
      </c>
      <c r="F639" s="39" t="n">
        <v>20.582</v>
      </c>
      <c r="G639" s="31" t="n">
        <f aca="false">IF(E639="","",F639-$F$2)</f>
        <v>20.608</v>
      </c>
      <c r="H639" s="31" t="n">
        <f aca="false">IF(E639="","",E639*G639*(E639-E638))</f>
        <v>5.25091855648938</v>
      </c>
      <c r="I639" s="31" t="n">
        <f aca="false">IF(E639="","",G639*(E639-E638))</f>
        <v>0.412160006141648</v>
      </c>
      <c r="J639" s="32" t="e">
        <f aca="false">IF(E639="","",IF((G639-$B$14*E639)&lt;0,"",(G639-$B$14*E639)))</f>
        <v>#N/A</v>
      </c>
      <c r="K639" s="31" t="e">
        <f aca="false">IF(J639="","",E639*J639*(E639-E638))</f>
        <v>#N/A</v>
      </c>
      <c r="L639" s="31" t="e">
        <f aca="false">IF(J639="","",J639*(E639-E638))</f>
        <v>#N/A</v>
      </c>
      <c r="M639" s="32"/>
    </row>
    <row r="640" customFormat="false" ht="15" hidden="false" customHeight="false" outlineLevel="0" collapsed="false">
      <c r="E640" s="39" t="n">
        <v>12.7600001901388</v>
      </c>
      <c r="F640" s="39" t="n">
        <v>20.73</v>
      </c>
      <c r="G640" s="31" t="n">
        <f aca="false">IF(E640="","",F640-$F$2)</f>
        <v>20.756</v>
      </c>
      <c r="H640" s="31" t="n">
        <f aca="false">IF(E640="","",E640*G640*(E640-E639))</f>
        <v>5.29693135786114</v>
      </c>
      <c r="I640" s="31" t="n">
        <f aca="false">IF(E640="","",G640*(E640-E639))</f>
        <v>0.415120006185792</v>
      </c>
      <c r="J640" s="32" t="e">
        <f aca="false">IF(E640="","",IF((G640-$B$14*E640)&lt;0,"",(G640-$B$14*E640)))</f>
        <v>#N/A</v>
      </c>
      <c r="K640" s="31" t="e">
        <f aca="false">IF(J640="","",E640*J640*(E640-E639))</f>
        <v>#N/A</v>
      </c>
      <c r="L640" s="31" t="e">
        <f aca="false">IF(J640="","",J640*(E640-E639))</f>
        <v>#N/A</v>
      </c>
      <c r="M640" s="32"/>
    </row>
    <row r="641" customFormat="false" ht="15" hidden="false" customHeight="false" outlineLevel="0" collapsed="false">
      <c r="E641" s="39" t="n">
        <v>12.7800001904368</v>
      </c>
      <c r="F641" s="39" t="n">
        <v>20.887</v>
      </c>
      <c r="G641" s="31" t="n">
        <f aca="false">IF(E641="","",F641-$F$2)</f>
        <v>20.913</v>
      </c>
      <c r="H641" s="31" t="n">
        <f aca="false">IF(E641="","",E641*G641*(E641-E640))</f>
        <v>5.34536295930404</v>
      </c>
      <c r="I641" s="31" t="n">
        <f aca="false">IF(E641="","",G641*(E641-E640))</f>
        <v>0.418260006232545</v>
      </c>
      <c r="J641" s="32" t="e">
        <f aca="false">IF(E641="","",IF((G641-$B$14*E641)&lt;0,"",(G641-$B$14*E641)))</f>
        <v>#N/A</v>
      </c>
      <c r="K641" s="31" t="e">
        <f aca="false">IF(J641="","",E641*J641*(E641-E640))</f>
        <v>#N/A</v>
      </c>
      <c r="L641" s="31" t="e">
        <f aca="false">IF(J641="","",J641*(E641-E640))</f>
        <v>#N/A</v>
      </c>
      <c r="M641" s="32"/>
    </row>
    <row r="642" customFormat="false" ht="15" hidden="false" customHeight="false" outlineLevel="0" collapsed="false">
      <c r="E642" s="39" t="n">
        <v>12.8000001907349</v>
      </c>
      <c r="F642" s="39" t="n">
        <v>21.06</v>
      </c>
      <c r="G642" s="31" t="n">
        <f aca="false">IF(E642="","",F642-$F$2)</f>
        <v>21.086</v>
      </c>
      <c r="H642" s="31" t="n">
        <f aca="false">IF(E642="","",E642*G642*(E642-E641))</f>
        <v>5.39801616087371</v>
      </c>
      <c r="I642" s="31" t="n">
        <f aca="false">IF(E642="","",G642*(E642-E641))</f>
        <v>0.421720006284141</v>
      </c>
      <c r="J642" s="32" t="e">
        <f aca="false">IF(E642="","",IF((G642-$B$14*E642)&lt;0,"",(G642-$B$14*E642)))</f>
        <v>#N/A</v>
      </c>
      <c r="K642" s="31" t="e">
        <f aca="false">IF(J642="","",E642*J642*(E642-E641))</f>
        <v>#N/A</v>
      </c>
      <c r="L642" s="31" t="e">
        <f aca="false">IF(J642="","",J642*(E642-E641))</f>
        <v>#N/A</v>
      </c>
      <c r="M642" s="32"/>
    </row>
    <row r="643" customFormat="false" ht="15" hidden="false" customHeight="false" outlineLevel="0" collapsed="false">
      <c r="E643" s="39" t="n">
        <v>12.8200001910329</v>
      </c>
      <c r="F643" s="39" t="n">
        <v>21.188</v>
      </c>
      <c r="G643" s="31" t="n">
        <f aca="false">IF(E643="","",F643-$F$2)</f>
        <v>21.214</v>
      </c>
      <c r="H643" s="31" t="n">
        <f aca="false">IF(E643="","",E643*G643*(E643-E642))</f>
        <v>5.43926976210267</v>
      </c>
      <c r="I643" s="31" t="n">
        <f aca="false">IF(E643="","",G643*(E643-E642))</f>
        <v>0.42428000632225</v>
      </c>
      <c r="J643" s="32" t="e">
        <f aca="false">IF(E643="","",IF((G643-$B$14*E643)&lt;0,"",(G643-$B$14*E643)))</f>
        <v>#N/A</v>
      </c>
      <c r="K643" s="31" t="e">
        <f aca="false">IF(J643="","",E643*J643*(E643-E642))</f>
        <v>#N/A</v>
      </c>
      <c r="L643" s="31" t="e">
        <f aca="false">IF(J643="","",J643*(E643-E642))</f>
        <v>#N/A</v>
      </c>
      <c r="M643" s="32"/>
    </row>
    <row r="644" customFormat="false" ht="15" hidden="false" customHeight="false" outlineLevel="0" collapsed="false">
      <c r="E644" s="39" t="n">
        <v>12.8400001913309</v>
      </c>
      <c r="F644" s="39" t="n">
        <v>21.344</v>
      </c>
      <c r="G644" s="31" t="n">
        <f aca="false">IF(E644="","",F644-$F$2)</f>
        <v>21.37</v>
      </c>
      <c r="H644" s="31" t="n">
        <f aca="false">IF(E644="","",E644*G644*(E644-E643))</f>
        <v>5.48781616354947</v>
      </c>
      <c r="I644" s="31" t="n">
        <f aca="false">IF(E644="","",G644*(E644-E643))</f>
        <v>0.427400006368741</v>
      </c>
      <c r="J644" s="32" t="e">
        <f aca="false">IF(E644="","",IF((G644-$B$14*E644)&lt;0,"",(G644-$B$14*E644)))</f>
        <v>#N/A</v>
      </c>
      <c r="K644" s="31" t="e">
        <f aca="false">IF(J644="","",E644*J644*(E644-E643))</f>
        <v>#N/A</v>
      </c>
      <c r="L644" s="31" t="e">
        <f aca="false">IF(J644="","",J644*(E644-E643))</f>
        <v>#N/A</v>
      </c>
      <c r="M644" s="32"/>
    </row>
    <row r="645" customFormat="false" ht="15" hidden="false" customHeight="false" outlineLevel="0" collapsed="false">
      <c r="E645" s="39" t="n">
        <v>12.8600001916289</v>
      </c>
      <c r="F645" s="39" t="n">
        <v>21.487</v>
      </c>
      <c r="G645" s="31" t="n">
        <f aca="false">IF(E645="","",F645-$F$2)</f>
        <v>21.513</v>
      </c>
      <c r="H645" s="31" t="n">
        <f aca="false">IF(E645="","",E645*G645*(E645-E644))</f>
        <v>5.53314376490083</v>
      </c>
      <c r="I645" s="31" t="n">
        <f aca="false">IF(E645="","",G645*(E645-E644))</f>
        <v>0.430260006411397</v>
      </c>
      <c r="J645" s="32" t="e">
        <f aca="false">IF(E645="","",IF((G645-$B$14*E645)&lt;0,"",(G645-$B$14*E645)))</f>
        <v>#N/A</v>
      </c>
      <c r="K645" s="31" t="e">
        <f aca="false">IF(J645="","",E645*J645*(E645-E644))</f>
        <v>#N/A</v>
      </c>
      <c r="L645" s="31" t="e">
        <f aca="false">IF(J645="","",J645*(E645-E644))</f>
        <v>#N/A</v>
      </c>
      <c r="M645" s="32"/>
    </row>
    <row r="646" customFormat="false" ht="15" hidden="false" customHeight="false" outlineLevel="0" collapsed="false">
      <c r="E646" s="39" t="n">
        <v>12.880000191927</v>
      </c>
      <c r="F646" s="39" t="n">
        <v>21.607</v>
      </c>
      <c r="G646" s="31" t="n">
        <f aca="false">IF(E646="","",F646-$F$2)</f>
        <v>21.633</v>
      </c>
      <c r="H646" s="31" t="n">
        <f aca="false">IF(E646="","",E646*G646*(E646-E645))</f>
        <v>5.57266096607804</v>
      </c>
      <c r="I646" s="31" t="n">
        <f aca="false">IF(E646="","",G646*(E646-E645))</f>
        <v>0.432660006447121</v>
      </c>
      <c r="J646" s="32" t="e">
        <f aca="false">IF(E646="","",IF((G646-$B$14*E646)&lt;0,"",(G646-$B$14*E646)))</f>
        <v>#N/A</v>
      </c>
      <c r="K646" s="31" t="e">
        <f aca="false">IF(J646="","",E646*J646*(E646-E645))</f>
        <v>#N/A</v>
      </c>
      <c r="L646" s="31" t="e">
        <f aca="false">IF(J646="","",J646*(E646-E645))</f>
        <v>#N/A</v>
      </c>
      <c r="M646" s="32"/>
    </row>
    <row r="647" customFormat="false" ht="15" hidden="false" customHeight="false" outlineLevel="0" collapsed="false">
      <c r="E647" s="39" t="n">
        <v>12.900000192225</v>
      </c>
      <c r="F647" s="39" t="n">
        <v>21.703</v>
      </c>
      <c r="G647" s="31" t="n">
        <f aca="false">IF(E647="","",F647-$F$2)</f>
        <v>21.729</v>
      </c>
      <c r="H647" s="31" t="n">
        <f aca="false">IF(E647="","",E647*G647*(E647-E646))</f>
        <v>5.60608216707457</v>
      </c>
      <c r="I647" s="31" t="n">
        <f aca="false">IF(E647="","",G647*(E647-E646))</f>
        <v>0.43458000647577</v>
      </c>
      <c r="J647" s="32" t="e">
        <f aca="false">IF(E647="","",IF((G647-$B$14*E647)&lt;0,"",(G647-$B$14*E647)))</f>
        <v>#N/A</v>
      </c>
      <c r="K647" s="31" t="e">
        <f aca="false">IF(J647="","",E647*J647*(E647-E646))</f>
        <v>#N/A</v>
      </c>
      <c r="L647" s="31" t="e">
        <f aca="false">IF(J647="","",J647*(E647-E646))</f>
        <v>#N/A</v>
      </c>
      <c r="M647" s="32"/>
    </row>
    <row r="648" customFormat="false" ht="15" hidden="false" customHeight="false" outlineLevel="0" collapsed="false">
      <c r="E648" s="39" t="n">
        <v>12.920000192523</v>
      </c>
      <c r="F648" s="39" t="n">
        <v>21.841</v>
      </c>
      <c r="G648" s="31" t="n">
        <f aca="false">IF(E648="","",F648-$F$2)</f>
        <v>21.867</v>
      </c>
      <c r="H648" s="31" t="n">
        <f aca="false">IF(E648="","",E648*G648*(E648-E647))</f>
        <v>5.65043296839582</v>
      </c>
      <c r="I648" s="31" t="n">
        <f aca="false">IF(E648="","",G648*(E648-E647))</f>
        <v>0.437340006516858</v>
      </c>
      <c r="J648" s="32" t="e">
        <f aca="false">IF(E648="","",IF((G648-$B$14*E648)&lt;0,"",(G648-$B$14*E648)))</f>
        <v>#N/A</v>
      </c>
      <c r="K648" s="31" t="e">
        <f aca="false">IF(J648="","",E648*J648*(E648-E647))</f>
        <v>#N/A</v>
      </c>
      <c r="L648" s="31" t="e">
        <f aca="false">IF(J648="","",J648*(E648-E647))</f>
        <v>#N/A</v>
      </c>
      <c r="M648" s="32"/>
    </row>
    <row r="649" customFormat="false" ht="15" hidden="false" customHeight="false" outlineLevel="0" collapsed="false">
      <c r="E649" s="39" t="n">
        <v>12.940000192821</v>
      </c>
      <c r="F649" s="39" t="n">
        <v>21.977</v>
      </c>
      <c r="G649" s="31" t="n">
        <f aca="false">IF(E649="","",F649-$F$2)</f>
        <v>22.003</v>
      </c>
      <c r="H649" s="31" t="n">
        <f aca="false">IF(E649="","",E649*G649*(E649-E648))</f>
        <v>5.69437656970544</v>
      </c>
      <c r="I649" s="31" t="n">
        <f aca="false">IF(E649="","",G649*(E649-E648))</f>
        <v>0.440060006557389</v>
      </c>
      <c r="J649" s="32" t="e">
        <f aca="false">IF(E649="","",IF((G649-$B$14*E649)&lt;0,"",(G649-$B$14*E649)))</f>
        <v>#N/A</v>
      </c>
      <c r="K649" s="31" t="e">
        <f aca="false">IF(J649="","",E649*J649*(E649-E648))</f>
        <v>#N/A</v>
      </c>
      <c r="L649" s="31" t="e">
        <f aca="false">IF(J649="","",J649*(E649-E648))</f>
        <v>#N/A</v>
      </c>
      <c r="M649" s="32"/>
    </row>
    <row r="650" customFormat="false" ht="15" hidden="false" customHeight="false" outlineLevel="0" collapsed="false">
      <c r="E650" s="39" t="n">
        <v>12.9600001931191</v>
      </c>
      <c r="F650" s="39" t="n">
        <v>22.129</v>
      </c>
      <c r="G650" s="31" t="n">
        <f aca="false">IF(E650="","",F650-$F$2)</f>
        <v>22.155</v>
      </c>
      <c r="H650" s="31" t="n">
        <f aca="false">IF(E650="","",E650*G650*(E650-E649))</f>
        <v>5.74257617114241</v>
      </c>
      <c r="I650" s="31" t="n">
        <f aca="false">IF(E650="","",G650*(E650-E649))</f>
        <v>0.443100006602729</v>
      </c>
      <c r="J650" s="32" t="e">
        <f aca="false">IF(E650="","",IF((G650-$B$14*E650)&lt;0,"",(G650-$B$14*E650)))</f>
        <v>#N/A</v>
      </c>
      <c r="K650" s="31" t="e">
        <f aca="false">IF(J650="","",E650*J650*(E650-E649))</f>
        <v>#N/A</v>
      </c>
      <c r="L650" s="31" t="e">
        <f aca="false">IF(J650="","",J650*(E650-E649))</f>
        <v>#N/A</v>
      </c>
      <c r="M650" s="32"/>
    </row>
    <row r="651" customFormat="false" ht="15" hidden="false" customHeight="false" outlineLevel="0" collapsed="false">
      <c r="E651" s="39" t="n">
        <v>12.9800001934171</v>
      </c>
      <c r="F651" s="39" t="n">
        <v>22.324</v>
      </c>
      <c r="G651" s="31" t="n">
        <f aca="false">IF(E651="","",F651-$F$2)</f>
        <v>22.35</v>
      </c>
      <c r="H651" s="31" t="n">
        <f aca="false">IF(E651="","",E651*G651*(E651-E650))</f>
        <v>5.80206017291466</v>
      </c>
      <c r="I651" s="31" t="n">
        <f aca="false">IF(E651="","",G651*(E651-E650))</f>
        <v>0.447000006660803</v>
      </c>
      <c r="J651" s="32" t="e">
        <f aca="false">IF(E651="","",IF((G651-$B$14*E651)&lt;0,"",(G651-$B$14*E651)))</f>
        <v>#N/A</v>
      </c>
      <c r="K651" s="31" t="e">
        <f aca="false">IF(J651="","",E651*J651*(E651-E650))</f>
        <v>#N/A</v>
      </c>
      <c r="L651" s="31" t="e">
        <f aca="false">IF(J651="","",J651*(E651-E650))</f>
        <v>#N/A</v>
      </c>
      <c r="M651" s="32"/>
    </row>
    <row r="652" customFormat="false" ht="15" hidden="false" customHeight="false" outlineLevel="0" collapsed="false">
      <c r="E652" s="39" t="n">
        <v>13.0000001937151</v>
      </c>
      <c r="F652" s="39" t="n">
        <v>22.515</v>
      </c>
      <c r="G652" s="31" t="n">
        <f aca="false">IF(E652="","",F652-$F$2)</f>
        <v>22.541</v>
      </c>
      <c r="H652" s="31" t="n">
        <f aca="false">IF(E652="","",E652*G652*(E652-E651))</f>
        <v>5.8606601746616</v>
      </c>
      <c r="I652" s="31" t="n">
        <f aca="false">IF(E652="","",G652*(E652-E651))</f>
        <v>0.450820006717766</v>
      </c>
      <c r="J652" s="32" t="e">
        <f aca="false">IF(E652="","",IF((G652-$B$14*E652)&lt;0,"",(G652-$B$14*E652)))</f>
        <v>#N/A</v>
      </c>
      <c r="K652" s="31" t="e">
        <f aca="false">IF(J652="","",E652*J652*(E652-E651))</f>
        <v>#N/A</v>
      </c>
      <c r="L652" s="31" t="e">
        <f aca="false">IF(J652="","",J652*(E652-E651))</f>
        <v>#N/A</v>
      </c>
      <c r="M652" s="32"/>
    </row>
    <row r="653" customFormat="false" ht="15" hidden="false" customHeight="false" outlineLevel="0" collapsed="false">
      <c r="E653" s="39" t="n">
        <v>13.0200001940131</v>
      </c>
      <c r="F653" s="39" t="n">
        <v>22.665</v>
      </c>
      <c r="G653" s="31" t="n">
        <f aca="false">IF(E653="","",F653-$F$2)</f>
        <v>22.691</v>
      </c>
      <c r="H653" s="31" t="n">
        <f aca="false">IF(E653="","",E653*G653*(E653-E652))</f>
        <v>5.90873657609386</v>
      </c>
      <c r="I653" s="31" t="n">
        <f aca="false">IF(E653="","",G653*(E653-E652))</f>
        <v>0.453820006762429</v>
      </c>
      <c r="J653" s="32" t="e">
        <f aca="false">IF(E653="","",IF((G653-$B$14*E653)&lt;0,"",(G653-$B$14*E653)))</f>
        <v>#N/A</v>
      </c>
      <c r="K653" s="31" t="e">
        <f aca="false">IF(J653="","",E653*J653*(E653-E652))</f>
        <v>#N/A</v>
      </c>
      <c r="L653" s="31" t="e">
        <f aca="false">IF(J653="","",J653*(E653-E652))</f>
        <v>#N/A</v>
      </c>
      <c r="M653" s="32"/>
    </row>
    <row r="654" customFormat="false" ht="15" hidden="false" customHeight="false" outlineLevel="0" collapsed="false">
      <c r="E654" s="39" t="n">
        <v>13.0400001943111</v>
      </c>
      <c r="F654" s="39" t="n">
        <v>22.816</v>
      </c>
      <c r="G654" s="31" t="n">
        <f aca="false">IF(E654="","",F654-$F$2)</f>
        <v>22.842</v>
      </c>
      <c r="H654" s="31" t="n">
        <f aca="false">IF(E654="","",E654*G654*(E654-E653))</f>
        <v>5.95719377753799</v>
      </c>
      <c r="I654" s="31" t="n">
        <f aca="false">IF(E654="","",G654*(E654-E653))</f>
        <v>0.45684000680743</v>
      </c>
      <c r="J654" s="32" t="e">
        <f aca="false">IF(E654="","",IF((G654-$B$14*E654)&lt;0,"",(G654-$B$14*E654)))</f>
        <v>#N/A</v>
      </c>
      <c r="K654" s="31" t="e">
        <f aca="false">IF(J654="","",E654*J654*(E654-E653))</f>
        <v>#N/A</v>
      </c>
      <c r="L654" s="31" t="e">
        <f aca="false">IF(J654="","",J654*(E654-E653))</f>
        <v>#N/A</v>
      </c>
      <c r="M654" s="32"/>
    </row>
    <row r="655" customFormat="false" ht="15" hidden="false" customHeight="false" outlineLevel="0" collapsed="false">
      <c r="E655" s="39" t="n">
        <v>13.0600001946092</v>
      </c>
      <c r="F655" s="39" t="n">
        <v>22.984</v>
      </c>
      <c r="G655" s="31" t="n">
        <f aca="false">IF(E655="","",F655-$F$2)</f>
        <v>23.01</v>
      </c>
      <c r="H655" s="31" t="n">
        <f aca="false">IF(E655="","",E655*G655*(E655-E654))</f>
        <v>6.0102121791186</v>
      </c>
      <c r="I655" s="31" t="n">
        <f aca="false">IF(E655="","",G655*(E655-E654))</f>
        <v>0.460200006857539</v>
      </c>
      <c r="J655" s="32" t="e">
        <f aca="false">IF(E655="","",IF((G655-$B$14*E655)&lt;0,"",(G655-$B$14*E655)))</f>
        <v>#N/A</v>
      </c>
      <c r="K655" s="31" t="e">
        <f aca="false">IF(J655="","",E655*J655*(E655-E654))</f>
        <v>#N/A</v>
      </c>
      <c r="L655" s="31" t="e">
        <f aca="false">IF(J655="","",J655*(E655-E654))</f>
        <v>#N/A</v>
      </c>
      <c r="M655" s="32"/>
    </row>
    <row r="656" customFormat="false" ht="15" hidden="false" customHeight="false" outlineLevel="0" collapsed="false">
      <c r="E656" s="39" t="n">
        <v>13.0800001949072</v>
      </c>
      <c r="F656" s="39" t="n">
        <v>23.127</v>
      </c>
      <c r="G656" s="31" t="n">
        <f aca="false">IF(E656="","",F656-$F$2)</f>
        <v>23.153</v>
      </c>
      <c r="H656" s="31" t="n">
        <f aca="false">IF(E656="","",E656*G656*(E656-E655))</f>
        <v>6.05682498050723</v>
      </c>
      <c r="I656" s="31" t="n">
        <f aca="false">IF(E656="","",G656*(E656-E655))</f>
        <v>0.463060006900115</v>
      </c>
      <c r="J656" s="32" t="e">
        <f aca="false">IF(E656="","",IF((G656-$B$14*E656)&lt;0,"",(G656-$B$14*E656)))</f>
        <v>#N/A</v>
      </c>
      <c r="K656" s="31" t="e">
        <f aca="false">IF(J656="","",E656*J656*(E656-E655))</f>
        <v>#N/A</v>
      </c>
      <c r="L656" s="31" t="e">
        <f aca="false">IF(J656="","",J656*(E656-E655))</f>
        <v>#N/A</v>
      </c>
      <c r="M656" s="32"/>
    </row>
    <row r="657" customFormat="false" ht="15" hidden="false" customHeight="false" outlineLevel="0" collapsed="false">
      <c r="E657" s="39" t="n">
        <v>13.1000001952052</v>
      </c>
      <c r="F657" s="39" t="n">
        <v>23.273</v>
      </c>
      <c r="G657" s="31" t="n">
        <f aca="false">IF(E657="","",F657-$F$2)</f>
        <v>23.299</v>
      </c>
      <c r="H657" s="31" t="n">
        <f aca="false">IF(E657="","",E657*G657*(E657-E656))</f>
        <v>6.10433818192378</v>
      </c>
      <c r="I657" s="31" t="n">
        <f aca="false">IF(E657="","",G657*(E657-E656))</f>
        <v>0.465980006943668</v>
      </c>
      <c r="J657" s="32" t="e">
        <f aca="false">IF(E657="","",IF((G657-$B$14*E657)&lt;0,"",(G657-$B$14*E657)))</f>
        <v>#N/A</v>
      </c>
      <c r="K657" s="31" t="e">
        <f aca="false">IF(J657="","",E657*J657*(E657-E656))</f>
        <v>#N/A</v>
      </c>
      <c r="L657" s="31" t="e">
        <f aca="false">IF(J657="","",J657*(E657-E656))</f>
        <v>#N/A</v>
      </c>
      <c r="M657" s="32"/>
    </row>
    <row r="658" customFormat="false" ht="15" hidden="false" customHeight="false" outlineLevel="0" collapsed="false">
      <c r="E658" s="39" t="n">
        <v>13.1200001955032</v>
      </c>
      <c r="F658" s="39" t="n">
        <v>23.431</v>
      </c>
      <c r="G658" s="31" t="n">
        <f aca="false">IF(E658="","",F658-$F$2)</f>
        <v>23.457</v>
      </c>
      <c r="H658" s="31" t="n">
        <f aca="false">IF(E658="","",E658*G658*(E658-E657))</f>
        <v>6.15511698343656</v>
      </c>
      <c r="I658" s="31" t="n">
        <f aca="false">IF(E658="","",G658*(E658-E657))</f>
        <v>0.469140006990714</v>
      </c>
      <c r="J658" s="32" t="e">
        <f aca="false">IF(E658="","",IF((G658-$B$14*E658)&lt;0,"",(G658-$B$14*E658)))</f>
        <v>#N/A</v>
      </c>
      <c r="K658" s="31" t="e">
        <f aca="false">IF(J658="","",E658*J658*(E658-E657))</f>
        <v>#N/A</v>
      </c>
      <c r="L658" s="31" t="e">
        <f aca="false">IF(J658="","",J658*(E658-E657))</f>
        <v>#N/A</v>
      </c>
      <c r="M658" s="32"/>
    </row>
    <row r="659" customFormat="false" ht="15" hidden="false" customHeight="false" outlineLevel="0" collapsed="false">
      <c r="E659" s="39" t="n">
        <v>13.1400001958013</v>
      </c>
      <c r="F659" s="39" t="n">
        <v>23.554</v>
      </c>
      <c r="G659" s="31" t="n">
        <f aca="false">IF(E659="","",F659-$F$2)</f>
        <v>23.58</v>
      </c>
      <c r="H659" s="31" t="n">
        <f aca="false">IF(E659="","",E659*G659*(E659-E658))</f>
        <v>6.19682418467953</v>
      </c>
      <c r="I659" s="31" t="n">
        <f aca="false">IF(E659="","",G659*(E659-E658))</f>
        <v>0.471600007027371</v>
      </c>
      <c r="J659" s="32" t="e">
        <f aca="false">IF(E659="","",IF((G659-$B$14*E659)&lt;0,"",(G659-$B$14*E659)))</f>
        <v>#N/A</v>
      </c>
      <c r="K659" s="31" t="e">
        <f aca="false">IF(J659="","",E659*J659*(E659-E658))</f>
        <v>#N/A</v>
      </c>
      <c r="L659" s="31" t="e">
        <f aca="false">IF(J659="","",J659*(E659-E658))</f>
        <v>#N/A</v>
      </c>
      <c r="M659" s="32"/>
    </row>
    <row r="660" customFormat="false" ht="15" hidden="false" customHeight="false" outlineLevel="0" collapsed="false">
      <c r="E660" s="39" t="n">
        <v>13.1600001960993</v>
      </c>
      <c r="F660" s="39" t="n">
        <v>23.67</v>
      </c>
      <c r="G660" s="31" t="n">
        <f aca="false">IF(E660="","",F660-$F$2)</f>
        <v>23.696</v>
      </c>
      <c r="H660" s="31" t="n">
        <f aca="false">IF(E660="","",E660*G660*(E660-E659))</f>
        <v>6.23678738587108</v>
      </c>
      <c r="I660" s="31" t="n">
        <f aca="false">IF(E660="","",G660*(E660-E659))</f>
        <v>0.473920007061984</v>
      </c>
      <c r="J660" s="32" t="e">
        <f aca="false">IF(E660="","",IF((G660-$B$14*E660)&lt;0,"",(G660-$B$14*E660)))</f>
        <v>#N/A</v>
      </c>
      <c r="K660" s="31" t="e">
        <f aca="false">IF(J660="","",E660*J660*(E660-E659))</f>
        <v>#N/A</v>
      </c>
      <c r="L660" s="31" t="e">
        <f aca="false">IF(J660="","",J660*(E660-E659))</f>
        <v>#N/A</v>
      </c>
      <c r="M660" s="32"/>
    </row>
    <row r="661" customFormat="false" ht="15" hidden="false" customHeight="false" outlineLevel="0" collapsed="false">
      <c r="E661" s="39" t="n">
        <v>13.1800001963973</v>
      </c>
      <c r="F661" s="39" t="n">
        <v>23.803</v>
      </c>
      <c r="G661" s="31" t="n">
        <f aca="false">IF(E661="","",F661-$F$2)</f>
        <v>23.829</v>
      </c>
      <c r="H661" s="31" t="n">
        <f aca="false">IF(E661="","",E661*G661*(E661-E660))</f>
        <v>6.28132458719783</v>
      </c>
      <c r="I661" s="31" t="n">
        <f aca="false">IF(E661="","",G661*(E661-E660))</f>
        <v>0.476580007101578</v>
      </c>
      <c r="J661" s="32" t="e">
        <f aca="false">IF(E661="","",IF((G661-$B$14*E661)&lt;0,"",(G661-$B$14*E661)))</f>
        <v>#N/A</v>
      </c>
      <c r="K661" s="31" t="e">
        <f aca="false">IF(J661="","",E661*J661*(E661-E660))</f>
        <v>#N/A</v>
      </c>
      <c r="L661" s="31" t="e">
        <f aca="false">IF(J661="","",J661*(E661-E660))</f>
        <v>#N/A</v>
      </c>
      <c r="M661" s="32"/>
    </row>
    <row r="662" customFormat="false" ht="15" hidden="false" customHeight="false" outlineLevel="0" collapsed="false">
      <c r="E662" s="39" t="n">
        <v>13.2000001966953</v>
      </c>
      <c r="F662" s="39" t="n">
        <v>23.941</v>
      </c>
      <c r="G662" s="31" t="n">
        <f aca="false">IF(E662="","",F662-$F$2)</f>
        <v>23.967</v>
      </c>
      <c r="H662" s="31" t="n">
        <f aca="false">IF(E662="","",E662*G662*(E662-E661))</f>
        <v>6.32728818856822</v>
      </c>
      <c r="I662" s="31" t="n">
        <f aca="false">IF(E662="","",G662*(E662-E661))</f>
        <v>0.479340007142748</v>
      </c>
      <c r="J662" s="32" t="e">
        <f aca="false">IF(E662="","",IF((G662-$B$14*E662)&lt;0,"",(G662-$B$14*E662)))</f>
        <v>#N/A</v>
      </c>
      <c r="K662" s="31" t="e">
        <f aca="false">IF(J662="","",E662*J662*(E662-E661))</f>
        <v>#N/A</v>
      </c>
      <c r="L662" s="31" t="e">
        <f aca="false">IF(J662="","",J662*(E662-E661))</f>
        <v>#N/A</v>
      </c>
      <c r="M662" s="32"/>
    </row>
    <row r="663" customFormat="false" ht="15" hidden="false" customHeight="false" outlineLevel="0" collapsed="false">
      <c r="E663" s="39" t="n">
        <v>13.2200001969934</v>
      </c>
      <c r="F663" s="39" t="n">
        <v>24.077</v>
      </c>
      <c r="G663" s="31" t="n">
        <f aca="false">IF(E663="","",F663-$F$2)</f>
        <v>24.103</v>
      </c>
      <c r="H663" s="31" t="n">
        <f aca="false">IF(E663="","",E663*G663*(E663-E662))</f>
        <v>6.372833389925</v>
      </c>
      <c r="I663" s="31" t="n">
        <f aca="false">IF(E663="","",G663*(E663-E662))</f>
        <v>0.482060007183237</v>
      </c>
      <c r="J663" s="32" t="e">
        <f aca="false">IF(E663="","",IF((G663-$B$14*E663)&lt;0,"",(G663-$B$14*E663)))</f>
        <v>#N/A</v>
      </c>
      <c r="K663" s="31" t="e">
        <f aca="false">IF(J663="","",E663*J663*(E663-E662))</f>
        <v>#N/A</v>
      </c>
      <c r="L663" s="31" t="e">
        <f aca="false">IF(J663="","",J663*(E663-E662))</f>
        <v>#N/A</v>
      </c>
      <c r="M663" s="32"/>
    </row>
    <row r="664" customFormat="false" ht="15" hidden="false" customHeight="false" outlineLevel="0" collapsed="false">
      <c r="E664" s="39" t="n">
        <v>13.2400001972914</v>
      </c>
      <c r="F664" s="39" t="n">
        <v>24.223</v>
      </c>
      <c r="G664" s="31" t="n">
        <f aca="false">IF(E664="","",F664-$F$2)</f>
        <v>24.249</v>
      </c>
      <c r="H664" s="31" t="n">
        <f aca="false">IF(E664="","",E664*G664*(E664-E663))</f>
        <v>6.42113539136451</v>
      </c>
      <c r="I664" s="31" t="n">
        <f aca="false">IF(E664="","",G664*(E664-E663))</f>
        <v>0.484980007226748</v>
      </c>
      <c r="J664" s="32" t="e">
        <f aca="false">IF(E664="","",IF((G664-$B$14*E664)&lt;0,"",(G664-$B$14*E664)))</f>
        <v>#N/A</v>
      </c>
      <c r="K664" s="31" t="e">
        <f aca="false">IF(J664="","",E664*J664*(E664-E663))</f>
        <v>#N/A</v>
      </c>
      <c r="L664" s="31" t="e">
        <f aca="false">IF(J664="","",J664*(E664-E663))</f>
        <v>#N/A</v>
      </c>
      <c r="M664" s="32"/>
    </row>
    <row r="665" customFormat="false" ht="15" hidden="false" customHeight="false" outlineLevel="0" collapsed="false">
      <c r="E665" s="39" t="n">
        <v>13.2600001975894</v>
      </c>
      <c r="F665" s="39" t="n">
        <v>24.329</v>
      </c>
      <c r="G665" s="31" t="n">
        <f aca="false">IF(E665="","",F665-$F$2)</f>
        <v>24.355</v>
      </c>
      <c r="H665" s="31" t="n">
        <f aca="false">IF(E665="","",E665*G665*(E665-E664))</f>
        <v>6.45894619249194</v>
      </c>
      <c r="I665" s="31" t="n">
        <f aca="false">IF(E665="","",G665*(E665-E664))</f>
        <v>0.487100007258382</v>
      </c>
      <c r="J665" s="32" t="e">
        <f aca="false">IF(E665="","",IF((G665-$B$14*E665)&lt;0,"",(G665-$B$14*E665)))</f>
        <v>#N/A</v>
      </c>
      <c r="K665" s="31" t="e">
        <f aca="false">IF(J665="","",E665*J665*(E665-E664))</f>
        <v>#N/A</v>
      </c>
      <c r="L665" s="31" t="e">
        <f aca="false">IF(J665="","",J665*(E665-E664))</f>
        <v>#N/A</v>
      </c>
      <c r="M665" s="32"/>
    </row>
    <row r="666" customFormat="false" ht="15" hidden="false" customHeight="false" outlineLevel="0" collapsed="false">
      <c r="E666" s="39" t="n">
        <v>13.2800001978874</v>
      </c>
      <c r="F666" s="39" t="n">
        <v>24.424</v>
      </c>
      <c r="G666" s="31" t="n">
        <f aca="false">IF(E666="","",F666-$F$2)</f>
        <v>24.45</v>
      </c>
      <c r="H666" s="31" t="n">
        <f aca="false">IF(E666="","",E666*G666*(E666-E665))</f>
        <v>6.49392019353367</v>
      </c>
      <c r="I666" s="31" t="n">
        <f aca="false">IF(E666="","",G666*(E666-E665))</f>
        <v>0.48900000728665</v>
      </c>
      <c r="J666" s="32" t="e">
        <f aca="false">IF(E666="","",IF((G666-$B$14*E666)&lt;0,"",(G666-$B$14*E666)))</f>
        <v>#N/A</v>
      </c>
      <c r="K666" s="31" t="e">
        <f aca="false">IF(J666="","",E666*J666*(E666-E665))</f>
        <v>#N/A</v>
      </c>
      <c r="L666" s="31" t="e">
        <f aca="false">IF(J666="","",J666*(E666-E665))</f>
        <v>#N/A</v>
      </c>
      <c r="M666" s="32"/>
    </row>
    <row r="667" customFormat="false" ht="15" hidden="false" customHeight="false" outlineLevel="0" collapsed="false">
      <c r="E667" s="39" t="n">
        <v>13.3000001981854</v>
      </c>
      <c r="F667" s="39" t="n">
        <v>24.513</v>
      </c>
      <c r="G667" s="31" t="n">
        <f aca="false">IF(E667="","",F667-$F$2)</f>
        <v>24.539</v>
      </c>
      <c r="H667" s="31" t="n">
        <f aca="false">IF(E667="","",E667*G667*(E667-E666))</f>
        <v>6.52737419453126</v>
      </c>
      <c r="I667" s="31" t="n">
        <f aca="false">IF(E667="","",G667*(E667-E666))</f>
        <v>0.490780007313218</v>
      </c>
      <c r="J667" s="32" t="e">
        <f aca="false">IF(E667="","",IF((G667-$B$14*E667)&lt;0,"",(G667-$B$14*E667)))</f>
        <v>#N/A</v>
      </c>
      <c r="K667" s="31" t="e">
        <f aca="false">IF(J667="","",E667*J667*(E667-E666))</f>
        <v>#N/A</v>
      </c>
      <c r="L667" s="31" t="e">
        <f aca="false">IF(J667="","",J667*(E667-E666))</f>
        <v>#N/A</v>
      </c>
      <c r="M667" s="32"/>
    </row>
    <row r="668" customFormat="false" ht="15" hidden="false" customHeight="false" outlineLevel="0" collapsed="false">
      <c r="E668" s="39" t="n">
        <v>13.3200001984835</v>
      </c>
      <c r="F668" s="39" t="n">
        <v>24.613</v>
      </c>
      <c r="G668" s="31" t="n">
        <f aca="false">IF(E668="","",F668-$F$2)</f>
        <v>24.639</v>
      </c>
      <c r="H668" s="31" t="n">
        <f aca="false">IF(E668="","",E668*G668*(E668-E667))</f>
        <v>6.56382979561713</v>
      </c>
      <c r="I668" s="31" t="n">
        <f aca="false">IF(E668="","",G668*(E668-E667))</f>
        <v>0.492780007342977</v>
      </c>
      <c r="J668" s="32" t="e">
        <f aca="false">IF(E668="","",IF((G668-$B$14*E668)&lt;0,"",(G668-$B$14*E668)))</f>
        <v>#N/A</v>
      </c>
      <c r="K668" s="31" t="e">
        <f aca="false">IF(J668="","",E668*J668*(E668-E667))</f>
        <v>#N/A</v>
      </c>
      <c r="L668" s="31" t="e">
        <f aca="false">IF(J668="","",J668*(E668-E667))</f>
        <v>#N/A</v>
      </c>
      <c r="M668" s="32"/>
    </row>
    <row r="669" customFormat="false" ht="15" hidden="false" customHeight="false" outlineLevel="0" collapsed="false">
      <c r="E669" s="39" t="n">
        <v>13.3400001987815</v>
      </c>
      <c r="F669" s="39" t="n">
        <v>24.749</v>
      </c>
      <c r="G669" s="31" t="n">
        <f aca="false">IF(E669="","",F669-$F$2)</f>
        <v>24.775</v>
      </c>
      <c r="H669" s="31" t="n">
        <f aca="false">IF(E669="","",E669*G669*(E669-E668))</f>
        <v>6.60997019699222</v>
      </c>
      <c r="I669" s="31" t="n">
        <f aca="false">IF(E669="","",G669*(E669-E668))</f>
        <v>0.495500007383508</v>
      </c>
      <c r="J669" s="32" t="e">
        <f aca="false">IF(E669="","",IF((G669-$B$14*E669)&lt;0,"",(G669-$B$14*E669)))</f>
        <v>#N/A</v>
      </c>
      <c r="K669" s="31" t="e">
        <f aca="false">IF(J669="","",E669*J669*(E669-E668))</f>
        <v>#N/A</v>
      </c>
      <c r="L669" s="31" t="e">
        <f aca="false">IF(J669="","",J669*(E669-E668))</f>
        <v>#N/A</v>
      </c>
      <c r="M669" s="32"/>
    </row>
    <row r="670" customFormat="false" ht="15" hidden="false" customHeight="false" outlineLevel="0" collapsed="false">
      <c r="E670" s="39" t="n">
        <v>13.3600001990795</v>
      </c>
      <c r="F670" s="39" t="n">
        <v>24.899</v>
      </c>
      <c r="G670" s="31" t="n">
        <f aca="false">IF(E670="","",F670-$F$2)</f>
        <v>24.925</v>
      </c>
      <c r="H670" s="31" t="n">
        <f aca="false">IF(E670="","",E670*G670*(E670-E669))</f>
        <v>6.65996019848264</v>
      </c>
      <c r="I670" s="31" t="n">
        <f aca="false">IF(E670="","",G670*(E670-E669))</f>
        <v>0.498500007428256</v>
      </c>
      <c r="J670" s="32" t="e">
        <f aca="false">IF(E670="","",IF((G670-$B$14*E670)&lt;0,"",(G670-$B$14*E670)))</f>
        <v>#N/A</v>
      </c>
      <c r="K670" s="31" t="e">
        <f aca="false">IF(J670="","",E670*J670*(E670-E669))</f>
        <v>#N/A</v>
      </c>
      <c r="L670" s="31" t="e">
        <f aca="false">IF(J670="","",J670*(E670-E669))</f>
        <v>#N/A</v>
      </c>
      <c r="M670" s="32"/>
    </row>
    <row r="671" customFormat="false" ht="15" hidden="false" customHeight="false" outlineLevel="0" collapsed="false">
      <c r="E671" s="39" t="n">
        <v>13.3800001993775</v>
      </c>
      <c r="F671" s="39" t="n">
        <v>25.056</v>
      </c>
      <c r="G671" s="31" t="n">
        <f aca="false">IF(E671="","",F671-$F$2)</f>
        <v>25.082</v>
      </c>
      <c r="H671" s="31" t="n">
        <f aca="false">IF(E671="","",E671*G671*(E671-E670))</f>
        <v>6.71194340003126</v>
      </c>
      <c r="I671" s="31" t="n">
        <f aca="false">IF(E671="","",G671*(E671-E670))</f>
        <v>0.501640007475001</v>
      </c>
      <c r="J671" s="32" t="e">
        <f aca="false">IF(E671="","",IF((G671-$B$14*E671)&lt;0,"",(G671-$B$14*E671)))</f>
        <v>#N/A</v>
      </c>
      <c r="K671" s="31" t="e">
        <f aca="false">IF(J671="","",E671*J671*(E671-E670))</f>
        <v>#N/A</v>
      </c>
      <c r="L671" s="31" t="e">
        <f aca="false">IF(J671="","",J671*(E671-E670))</f>
        <v>#N/A</v>
      </c>
      <c r="M671" s="32"/>
    </row>
    <row r="672" customFormat="false" ht="15" hidden="false" customHeight="false" outlineLevel="0" collapsed="false">
      <c r="E672" s="39" t="n">
        <v>13.4000001996756</v>
      </c>
      <c r="F672" s="39" t="n">
        <v>25.214</v>
      </c>
      <c r="G672" s="31" t="n">
        <f aca="false">IF(E672="","",F672-$F$2)</f>
        <v>25.24</v>
      </c>
      <c r="H672" s="31" t="n">
        <f aca="false">IF(E672="","",E672*G672*(E672-E671))</f>
        <v>6.76432020159281</v>
      </c>
      <c r="I672" s="31" t="n">
        <f aca="false">IF(E672="","",G672*(E672-E671))</f>
        <v>0.504800007522133</v>
      </c>
      <c r="J672" s="32" t="e">
        <f aca="false">IF(E672="","",IF((G672-$B$14*E672)&lt;0,"",(G672-$B$14*E672)))</f>
        <v>#N/A</v>
      </c>
      <c r="K672" s="31" t="e">
        <f aca="false">IF(J672="","",E672*J672*(E672-E671))</f>
        <v>#N/A</v>
      </c>
      <c r="L672" s="31" t="e">
        <f aca="false">IF(J672="","",J672*(E672-E671))</f>
        <v>#N/A</v>
      </c>
      <c r="M672" s="32"/>
    </row>
    <row r="673" customFormat="false" ht="15" hidden="false" customHeight="false" outlineLevel="0" collapsed="false">
      <c r="E673" s="39" t="n">
        <v>13.4200001999736</v>
      </c>
      <c r="F673" s="39" t="n">
        <v>25.359</v>
      </c>
      <c r="G673" s="31" t="n">
        <f aca="false">IF(E673="","",F673-$F$2)</f>
        <v>25.385</v>
      </c>
      <c r="H673" s="31" t="n">
        <f aca="false">IF(E673="","",E673*G673*(E673-E672))</f>
        <v>6.81333420305294</v>
      </c>
      <c r="I673" s="31" t="n">
        <f aca="false">IF(E673="","",G673*(E673-E672))</f>
        <v>0.507700007565301</v>
      </c>
      <c r="J673" s="32" t="e">
        <f aca="false">IF(E673="","",IF((G673-$B$14*E673)&lt;0,"",(G673-$B$14*E673)))</f>
        <v>#N/A</v>
      </c>
      <c r="K673" s="31" t="e">
        <f aca="false">IF(J673="","",E673*J673*(E673-E672))</f>
        <v>#N/A</v>
      </c>
      <c r="L673" s="31" t="e">
        <f aca="false">IF(J673="","",J673*(E673-E672))</f>
        <v>#N/A</v>
      </c>
      <c r="M673" s="32"/>
    </row>
    <row r="674" customFormat="false" ht="15" hidden="false" customHeight="false" outlineLevel="0" collapsed="false">
      <c r="E674" s="39" t="n">
        <v>13.4400002002716</v>
      </c>
      <c r="F674" s="39" t="n">
        <v>25.489</v>
      </c>
      <c r="G674" s="31" t="n">
        <f aca="false">IF(E674="","",F674-$F$2)</f>
        <v>25.515</v>
      </c>
      <c r="H674" s="31" t="n">
        <f aca="false">IF(E674="","",E674*G674*(E674-E673))</f>
        <v>6.85843220439696</v>
      </c>
      <c r="I674" s="31" t="n">
        <f aca="false">IF(E674="","",G674*(E674-E673))</f>
        <v>0.510300007604045</v>
      </c>
      <c r="J674" s="32" t="e">
        <f aca="false">IF(E674="","",IF((G674-$B$14*E674)&lt;0,"",(G674-$B$14*E674)))</f>
        <v>#N/A</v>
      </c>
      <c r="K674" s="31" t="e">
        <f aca="false">IF(J674="","",E674*J674*(E674-E673))</f>
        <v>#N/A</v>
      </c>
      <c r="L674" s="31" t="e">
        <f aca="false">IF(J674="","",J674*(E674-E673))</f>
        <v>#N/A</v>
      </c>
      <c r="M674" s="32"/>
    </row>
    <row r="675" customFormat="false" ht="15" hidden="false" customHeight="false" outlineLevel="0" collapsed="false">
      <c r="E675" s="39" t="n">
        <v>13.4600002005696</v>
      </c>
      <c r="F675" s="39" t="n">
        <v>25.601</v>
      </c>
      <c r="G675" s="31" t="n">
        <f aca="false">IF(E675="","",F675-$F$2)</f>
        <v>25.627</v>
      </c>
      <c r="H675" s="31" t="n">
        <f aca="false">IF(E675="","",E675*G675*(E675-E674))</f>
        <v>6.89878860560029</v>
      </c>
      <c r="I675" s="31" t="n">
        <f aca="false">IF(E675="","",G675*(E675-E674))</f>
        <v>0.512540007637469</v>
      </c>
      <c r="J675" s="32" t="e">
        <f aca="false">IF(E675="","",IF((G675-$B$14*E675)&lt;0,"",(G675-$B$14*E675)))</f>
        <v>#N/A</v>
      </c>
      <c r="K675" s="31" t="e">
        <f aca="false">IF(J675="","",E675*J675*(E675-E674))</f>
        <v>#N/A</v>
      </c>
      <c r="L675" s="31" t="e">
        <f aca="false">IF(J675="","",J675*(E675-E674))</f>
        <v>#N/A</v>
      </c>
      <c r="M675" s="32"/>
    </row>
    <row r="676" customFormat="false" ht="15" hidden="false" customHeight="false" outlineLevel="0" collapsed="false">
      <c r="E676" s="39" t="n">
        <v>13.4800002008677</v>
      </c>
      <c r="F676" s="39" t="n">
        <v>25.732</v>
      </c>
      <c r="G676" s="31" t="n">
        <f aca="false">IF(E676="","",F676-$F$2)</f>
        <v>25.758</v>
      </c>
      <c r="H676" s="31" t="n">
        <f aca="false">IF(E676="","",E676*G676*(E676-E675))</f>
        <v>6.94435700695771</v>
      </c>
      <c r="I676" s="31" t="n">
        <f aca="false">IF(E676="","",G676*(E676-E675))</f>
        <v>0.515160007676464</v>
      </c>
      <c r="J676" s="32" t="e">
        <f aca="false">IF(E676="","",IF((G676-$B$14*E676)&lt;0,"",(G676-$B$14*E676)))</f>
        <v>#N/A</v>
      </c>
      <c r="K676" s="31" t="e">
        <f aca="false">IF(J676="","",E676*J676*(E676-E675))</f>
        <v>#N/A</v>
      </c>
      <c r="L676" s="31" t="e">
        <f aca="false">IF(J676="","",J676*(E676-E675))</f>
        <v>#N/A</v>
      </c>
      <c r="M676" s="32"/>
    </row>
    <row r="677" customFormat="false" ht="15" hidden="false" customHeight="false" outlineLevel="0" collapsed="false">
      <c r="E677" s="39" t="n">
        <v>13.5000002011657</v>
      </c>
      <c r="F677" s="39" t="n">
        <v>25.846</v>
      </c>
      <c r="G677" s="31" t="n">
        <f aca="false">IF(E677="","",F677-$F$2)</f>
        <v>25.872</v>
      </c>
      <c r="H677" s="31" t="n">
        <f aca="false">IF(E677="","",E677*G677*(E677-E676))</f>
        <v>6.98544020818271</v>
      </c>
      <c r="I677" s="31" t="n">
        <f aca="false">IF(E677="","",G677*(E677-E676))</f>
        <v>0.517440007710485</v>
      </c>
      <c r="J677" s="32" t="e">
        <f aca="false">IF(E677="","",IF((G677-$B$14*E677)&lt;0,"",(G677-$B$14*E677)))</f>
        <v>#N/A</v>
      </c>
      <c r="K677" s="31" t="e">
        <f aca="false">IF(J677="","",E677*J677*(E677-E676))</f>
        <v>#N/A</v>
      </c>
      <c r="L677" s="31" t="e">
        <f aca="false">IF(J677="","",J677*(E677-E676))</f>
        <v>#N/A</v>
      </c>
      <c r="M677" s="32"/>
    </row>
    <row r="678" customFormat="false" ht="15" hidden="false" customHeight="false" outlineLevel="0" collapsed="false">
      <c r="E678" s="39" t="n">
        <v>13.5200002014637</v>
      </c>
      <c r="F678" s="39" t="n">
        <v>26.001</v>
      </c>
      <c r="G678" s="31" t="n">
        <f aca="false">IF(E678="","",F678-$F$2)</f>
        <v>26.027</v>
      </c>
      <c r="H678" s="31" t="n">
        <f aca="false">IF(E678="","",E678*G678*(E678-E677))</f>
        <v>7.03770100973958</v>
      </c>
      <c r="I678" s="31" t="n">
        <f aca="false">IF(E678="","",G678*(E678-E677))</f>
        <v>0.520540007756632</v>
      </c>
      <c r="J678" s="32" t="e">
        <f aca="false">IF(E678="","",IF((G678-$B$14*E678)&lt;0,"",(G678-$B$14*E678)))</f>
        <v>#N/A</v>
      </c>
      <c r="K678" s="31" t="e">
        <f aca="false">IF(J678="","",E678*J678*(E678-E677))</f>
        <v>#N/A</v>
      </c>
      <c r="L678" s="31" t="e">
        <f aca="false">IF(J678="","",J678*(E678-E677))</f>
        <v>#N/A</v>
      </c>
      <c r="M678" s="32"/>
    </row>
    <row r="679" customFormat="false" ht="15" hidden="false" customHeight="false" outlineLevel="0" collapsed="false">
      <c r="E679" s="39" t="n">
        <v>13.5400002017617</v>
      </c>
      <c r="F679" s="39" t="n">
        <v>26.152</v>
      </c>
      <c r="G679" s="31" t="n">
        <f aca="false">IF(E679="","",F679-$F$2)</f>
        <v>26.178</v>
      </c>
      <c r="H679" s="31" t="n">
        <f aca="false">IF(E679="","",E679*G679*(E679-E678))</f>
        <v>7.08900261126848</v>
      </c>
      <c r="I679" s="31" t="n">
        <f aca="false">IF(E679="","",G679*(E679-E678))</f>
        <v>0.523560007801633</v>
      </c>
      <c r="J679" s="32" t="e">
        <f aca="false">IF(E679="","",IF((G679-$B$14*E679)&lt;0,"",(G679-$B$14*E679)))</f>
        <v>#N/A</v>
      </c>
      <c r="K679" s="31" t="e">
        <f aca="false">IF(J679="","",E679*J679*(E679-E678))</f>
        <v>#N/A</v>
      </c>
      <c r="L679" s="31" t="e">
        <f aca="false">IF(J679="","",J679*(E679-E678))</f>
        <v>#N/A</v>
      </c>
      <c r="M679" s="32"/>
    </row>
    <row r="680" customFormat="false" ht="15" hidden="false" customHeight="false" outlineLevel="0" collapsed="false">
      <c r="E680" s="39" t="n">
        <v>13.5600002020597</v>
      </c>
      <c r="F680" s="39" t="n">
        <v>26.272</v>
      </c>
      <c r="G680" s="31" t="n">
        <f aca="false">IF(E680="","",F680-$F$2)</f>
        <v>26.298</v>
      </c>
      <c r="H680" s="31" t="n">
        <f aca="false">IF(E680="","",E680*G680*(E680-E679))</f>
        <v>7.13201781255107</v>
      </c>
      <c r="I680" s="31" t="n">
        <f aca="false">IF(E680="","",G680*(E680-E679))</f>
        <v>0.525960007837443</v>
      </c>
      <c r="J680" s="32" t="e">
        <f aca="false">IF(E680="","",IF((G680-$B$14*E680)&lt;0,"",(G680-$B$14*E680)))</f>
        <v>#N/A</v>
      </c>
      <c r="K680" s="31" t="e">
        <f aca="false">IF(J680="","",E680*J680*(E680-E679))</f>
        <v>#N/A</v>
      </c>
      <c r="L680" s="31" t="e">
        <f aca="false">IF(J680="","",J680*(E680-E679))</f>
        <v>#N/A</v>
      </c>
      <c r="M680" s="32"/>
    </row>
    <row r="681" customFormat="false" ht="15" hidden="false" customHeight="false" outlineLevel="0" collapsed="false">
      <c r="E681" s="39" t="n">
        <v>13.5800002023578</v>
      </c>
      <c r="F681" s="39" t="n">
        <v>26.42</v>
      </c>
      <c r="G681" s="31" t="n">
        <f aca="false">IF(E681="","",F681-$F$2)</f>
        <v>26.446</v>
      </c>
      <c r="H681" s="31" t="n">
        <f aca="false">IF(E681="","",E681*G681*(E681-E680))</f>
        <v>7.18273381406189</v>
      </c>
      <c r="I681" s="31" t="n">
        <f aca="false">IF(E681="","",G681*(E681-E680))</f>
        <v>0.528920007881503</v>
      </c>
      <c r="J681" s="32" t="e">
        <f aca="false">IF(E681="","",IF((G681-$B$14*E681)&lt;0,"",(G681-$B$14*E681)))</f>
        <v>#N/A</v>
      </c>
      <c r="K681" s="31" t="e">
        <f aca="false">IF(J681="","",E681*J681*(E681-E680))</f>
        <v>#N/A</v>
      </c>
      <c r="L681" s="31" t="e">
        <f aca="false">IF(J681="","",J681*(E681-E680))</f>
        <v>#N/A</v>
      </c>
      <c r="M681" s="32"/>
    </row>
    <row r="682" customFormat="false" ht="15" hidden="false" customHeight="false" outlineLevel="0" collapsed="false">
      <c r="E682" s="39" t="n">
        <v>13.6000002026558</v>
      </c>
      <c r="F682" s="39" t="n">
        <v>26.527</v>
      </c>
      <c r="G682" s="31" t="n">
        <f aca="false">IF(E682="","",F682-$F$2)</f>
        <v>26.553</v>
      </c>
      <c r="H682" s="31" t="n">
        <f aca="false">IF(E682="","",E682*G682*(E682-E681))</f>
        <v>7.22241621524516</v>
      </c>
      <c r="I682" s="31" t="n">
        <f aca="false">IF(E682="","",G682*(E682-E681))</f>
        <v>0.531060007913439</v>
      </c>
      <c r="J682" s="32" t="e">
        <f aca="false">IF(E682="","",IF((G682-$B$14*E682)&lt;0,"",(G682-$B$14*E682)))</f>
        <v>#N/A</v>
      </c>
      <c r="K682" s="31" t="e">
        <f aca="false">IF(J682="","",E682*J682*(E682-E681))</f>
        <v>#N/A</v>
      </c>
      <c r="L682" s="31" t="e">
        <f aca="false">IF(J682="","",J682*(E682-E681))</f>
        <v>#N/A</v>
      </c>
      <c r="M682" s="32"/>
    </row>
    <row r="683" customFormat="false" ht="15" hidden="false" customHeight="false" outlineLevel="0" collapsed="false">
      <c r="E683" s="39" t="n">
        <v>13.6200002029538</v>
      </c>
      <c r="F683" s="39" t="n">
        <v>26.634</v>
      </c>
      <c r="G683" s="31" t="n">
        <f aca="false">IF(E683="","",F683-$F$2)</f>
        <v>26.66</v>
      </c>
      <c r="H683" s="31" t="n">
        <f aca="false">IF(E683="","",E683*G683*(E683-E682))</f>
        <v>7.26218421642969</v>
      </c>
      <c r="I683" s="31" t="n">
        <f aca="false">IF(E683="","",G683*(E683-E682))</f>
        <v>0.53320000794528</v>
      </c>
      <c r="J683" s="32" t="e">
        <f aca="false">IF(E683="","",IF((G683-$B$14*E683)&lt;0,"",(G683-$B$14*E683)))</f>
        <v>#N/A</v>
      </c>
      <c r="K683" s="31" t="e">
        <f aca="false">IF(J683="","",E683*J683*(E683-E682))</f>
        <v>#N/A</v>
      </c>
      <c r="L683" s="31" t="e">
        <f aca="false">IF(J683="","",J683*(E683-E682))</f>
        <v>#N/A</v>
      </c>
      <c r="M683" s="32"/>
    </row>
    <row r="684" customFormat="false" ht="15" hidden="false" customHeight="false" outlineLevel="0" collapsed="false">
      <c r="E684" s="39" t="n">
        <v>13.6400002032518</v>
      </c>
      <c r="F684" s="39" t="n">
        <v>26.792</v>
      </c>
      <c r="G684" s="31" t="n">
        <f aca="false">IF(E684="","",F684-$F$2)</f>
        <v>26.818</v>
      </c>
      <c r="H684" s="31" t="n">
        <f aca="false">IF(E684="","",E684*G684*(E684-E683))</f>
        <v>7.31595061803206</v>
      </c>
      <c r="I684" s="31" t="n">
        <f aca="false">IF(E684="","",G684*(E684-E683))</f>
        <v>0.536360007992368</v>
      </c>
      <c r="J684" s="32" t="e">
        <f aca="false">IF(E684="","",IF((G684-$B$14*E684)&lt;0,"",(G684-$B$14*E684)))</f>
        <v>#N/A</v>
      </c>
      <c r="K684" s="31" t="e">
        <f aca="false">IF(J684="","",E684*J684*(E684-E683))</f>
        <v>#N/A</v>
      </c>
      <c r="L684" s="31" t="e">
        <f aca="false">IF(J684="","",J684*(E684-E683))</f>
        <v>#N/A</v>
      </c>
      <c r="M684" s="32"/>
    </row>
    <row r="685" customFormat="false" ht="15" hidden="false" customHeight="false" outlineLevel="0" collapsed="false">
      <c r="E685" s="39" t="n">
        <v>13.6600002035499</v>
      </c>
      <c r="F685" s="39" t="n">
        <v>26.933</v>
      </c>
      <c r="G685" s="31" t="n">
        <f aca="false">IF(E685="","",F685-$F$2)</f>
        <v>26.959</v>
      </c>
      <c r="H685" s="31" t="n">
        <f aca="false">IF(E685="","",E685*G685*(E685-E684))</f>
        <v>7.36519901950043</v>
      </c>
      <c r="I685" s="31" t="n">
        <f aca="false">IF(E685="","",G685*(E685-E684))</f>
        <v>0.539180008034437</v>
      </c>
      <c r="J685" s="32" t="e">
        <f aca="false">IF(E685="","",IF((G685-$B$14*E685)&lt;0,"",(G685-$B$14*E685)))</f>
        <v>#N/A</v>
      </c>
      <c r="K685" s="31" t="e">
        <f aca="false">IF(J685="","",E685*J685*(E685-E684))</f>
        <v>#N/A</v>
      </c>
      <c r="L685" s="31" t="e">
        <f aca="false">IF(J685="","",J685*(E685-E684))</f>
        <v>#N/A</v>
      </c>
      <c r="M685" s="32"/>
    </row>
    <row r="686" customFormat="false" ht="15" hidden="false" customHeight="false" outlineLevel="0" collapsed="false">
      <c r="E686" s="39" t="n">
        <v>13.6800002038479</v>
      </c>
      <c r="F686" s="39" t="n">
        <v>27.077</v>
      </c>
      <c r="G686" s="31" t="n">
        <f aca="false">IF(E686="","",F686-$F$2)</f>
        <v>27.103</v>
      </c>
      <c r="H686" s="31" t="n">
        <f aca="false">IF(E686="","",E686*G686*(E686-E685))</f>
        <v>7.41538102099531</v>
      </c>
      <c r="I686" s="31" t="n">
        <f aca="false">IF(E686="","",G686*(E686-E685))</f>
        <v>0.542060008077304</v>
      </c>
      <c r="J686" s="32" t="e">
        <f aca="false">IF(E686="","",IF((G686-$B$14*E686)&lt;0,"",(G686-$B$14*E686)))</f>
        <v>#N/A</v>
      </c>
      <c r="K686" s="31" t="e">
        <f aca="false">IF(J686="","",E686*J686*(E686-E685))</f>
        <v>#N/A</v>
      </c>
      <c r="L686" s="31" t="e">
        <f aca="false">IF(J686="","",J686*(E686-E685))</f>
        <v>#N/A</v>
      </c>
      <c r="M686" s="32"/>
    </row>
    <row r="687" customFormat="false" ht="15" hidden="false" customHeight="false" outlineLevel="0" collapsed="false">
      <c r="E687" s="39" t="n">
        <v>13.7000002041459</v>
      </c>
      <c r="F687" s="39" t="n">
        <v>27.254</v>
      </c>
      <c r="G687" s="31" t="n">
        <f aca="false">IF(E687="","",F687-$F$2)</f>
        <v>27.28</v>
      </c>
      <c r="H687" s="31" t="n">
        <f aca="false">IF(E687="","",E687*G687*(E687-E686))</f>
        <v>7.47472022276442</v>
      </c>
      <c r="I687" s="31" t="n">
        <f aca="false">IF(E687="","",G687*(E687-E686))</f>
        <v>0.545600008130103</v>
      </c>
      <c r="J687" s="32" t="e">
        <f aca="false">IF(E687="","",IF((G687-$B$14*E687)&lt;0,"",(G687-$B$14*E687)))</f>
        <v>#N/A</v>
      </c>
      <c r="K687" s="31" t="e">
        <f aca="false">IF(J687="","",E687*J687*(E687-E686))</f>
        <v>#N/A</v>
      </c>
      <c r="L687" s="31" t="e">
        <f aca="false">IF(J687="","",J687*(E687-E686))</f>
        <v>#N/A</v>
      </c>
      <c r="M687" s="32"/>
    </row>
    <row r="688" customFormat="false" ht="15" hidden="false" customHeight="false" outlineLevel="0" collapsed="false">
      <c r="E688" s="39" t="n">
        <v>13.7200002044439</v>
      </c>
      <c r="F688" s="39" t="n">
        <v>27.418</v>
      </c>
      <c r="G688" s="31" t="n">
        <f aca="false">IF(E688="","",F688-$F$2)</f>
        <v>27.444</v>
      </c>
      <c r="H688" s="31" t="n">
        <f aca="false">IF(E688="","",E688*G688*(E688-E687))</f>
        <v>7.5306338244301</v>
      </c>
      <c r="I688" s="31" t="n">
        <f aca="false">IF(E688="","",G688*(E688-E687))</f>
        <v>0.54888000817893</v>
      </c>
      <c r="J688" s="32" t="e">
        <f aca="false">IF(E688="","",IF((G688-$B$14*E688)&lt;0,"",(G688-$B$14*E688)))</f>
        <v>#N/A</v>
      </c>
      <c r="K688" s="31" t="e">
        <f aca="false">IF(J688="","",E688*J688*(E688-E687))</f>
        <v>#N/A</v>
      </c>
      <c r="L688" s="31" t="e">
        <f aca="false">IF(J688="","",J688*(E688-E687))</f>
        <v>#N/A</v>
      </c>
      <c r="M688" s="32"/>
    </row>
    <row r="689" customFormat="false" ht="15" hidden="false" customHeight="false" outlineLevel="0" collapsed="false">
      <c r="E689" s="39" t="n">
        <v>13.740000204742</v>
      </c>
      <c r="F689" s="39" t="n">
        <v>27.619</v>
      </c>
      <c r="G689" s="31" t="n">
        <f aca="false">IF(E689="","",F689-$F$2)</f>
        <v>27.645</v>
      </c>
      <c r="H689" s="31" t="n">
        <f aca="false">IF(E689="","",E689*G689*(E689-E688))</f>
        <v>7.59684622640339</v>
      </c>
      <c r="I689" s="31" t="n">
        <f aca="false">IF(E689="","",G689*(E689-E688))</f>
        <v>0.552900008238832</v>
      </c>
      <c r="J689" s="32" t="e">
        <f aca="false">IF(E689="","",IF((G689-$B$14*E689)&lt;0,"",(G689-$B$14*E689)))</f>
        <v>#N/A</v>
      </c>
      <c r="K689" s="31" t="e">
        <f aca="false">IF(J689="","",E689*J689*(E689-E688))</f>
        <v>#N/A</v>
      </c>
      <c r="L689" s="31" t="e">
        <f aca="false">IF(J689="","",J689*(E689-E688))</f>
        <v>#N/A</v>
      </c>
      <c r="M689" s="32"/>
    </row>
    <row r="690" customFormat="false" ht="15" hidden="false" customHeight="false" outlineLevel="0" collapsed="false">
      <c r="E690" s="39" t="n">
        <v>13.76000020504</v>
      </c>
      <c r="F690" s="39" t="n">
        <v>27.817</v>
      </c>
      <c r="G690" s="31" t="n">
        <f aca="false">IF(E690="","",F690-$F$2)</f>
        <v>27.843</v>
      </c>
      <c r="H690" s="31" t="n">
        <f aca="false">IF(E690="","",E690*G690*(E690-E689))</f>
        <v>7.66239382835754</v>
      </c>
      <c r="I690" s="31" t="n">
        <f aca="false">IF(E690="","",G690*(E690-E689))</f>
        <v>0.55686000829789</v>
      </c>
      <c r="J690" s="32" t="e">
        <f aca="false">IF(E690="","",IF((G690-$B$14*E690)&lt;0,"",(G690-$B$14*E690)))</f>
        <v>#N/A</v>
      </c>
      <c r="K690" s="31" t="e">
        <f aca="false">IF(J690="","",E690*J690*(E690-E689))</f>
        <v>#N/A</v>
      </c>
      <c r="L690" s="31" t="e">
        <f aca="false">IF(J690="","",J690*(E690-E689))</f>
        <v>#N/A</v>
      </c>
      <c r="M690" s="32"/>
    </row>
    <row r="691" customFormat="false" ht="15" hidden="false" customHeight="false" outlineLevel="0" collapsed="false">
      <c r="E691" s="39" t="n">
        <v>13.780000205338</v>
      </c>
      <c r="F691" s="39" t="n">
        <v>28.016</v>
      </c>
      <c r="G691" s="31" t="n">
        <f aca="false">IF(E691="","",F691-$F$2)</f>
        <v>28.042</v>
      </c>
      <c r="H691" s="31" t="n">
        <f aca="false">IF(E691="","",E691*G691*(E691-E690))</f>
        <v>7.72837543032326</v>
      </c>
      <c r="I691" s="31" t="n">
        <f aca="false">IF(E691="","",G691*(E691-E690))</f>
        <v>0.560840008357147</v>
      </c>
      <c r="J691" s="32" t="e">
        <f aca="false">IF(E691="","",IF((G691-$B$14*E691)&lt;0,"",(G691-$B$14*E691)))</f>
        <v>#N/A</v>
      </c>
      <c r="K691" s="31" t="e">
        <f aca="false">IF(J691="","",E691*J691*(E691-E690))</f>
        <v>#N/A</v>
      </c>
      <c r="L691" s="31" t="e">
        <f aca="false">IF(J691="","",J691*(E691-E690))</f>
        <v>#N/A</v>
      </c>
      <c r="M691" s="32"/>
    </row>
    <row r="692" customFormat="false" ht="15" hidden="false" customHeight="false" outlineLevel="0" collapsed="false">
      <c r="E692" s="39" t="n">
        <v>13.800000205636</v>
      </c>
      <c r="F692" s="39" t="n">
        <v>28.168</v>
      </c>
      <c r="G692" s="31" t="n">
        <f aca="false">IF(E692="","",F692-$F$2)</f>
        <v>28.194</v>
      </c>
      <c r="H692" s="31" t="n">
        <f aca="false">IF(E692="","",E692*G692*(E692-E691))</f>
        <v>7.7815442319085</v>
      </c>
      <c r="I692" s="31" t="n">
        <f aca="false">IF(E692="","",G692*(E692-E691))</f>
        <v>0.563880008402497</v>
      </c>
      <c r="J692" s="32" t="e">
        <f aca="false">IF(E692="","",IF((G692-$B$14*E692)&lt;0,"",(G692-$B$14*E692)))</f>
        <v>#N/A</v>
      </c>
      <c r="K692" s="31" t="e">
        <f aca="false">IF(J692="","",E692*J692*(E692-E691))</f>
        <v>#N/A</v>
      </c>
      <c r="L692" s="31" t="e">
        <f aca="false">IF(J692="","",J692*(E692-E691))</f>
        <v>#N/A</v>
      </c>
      <c r="M692" s="32"/>
    </row>
    <row r="693" customFormat="false" ht="15" hidden="false" customHeight="false" outlineLevel="0" collapsed="false">
      <c r="E693" s="39" t="n">
        <v>13.820000205934</v>
      </c>
      <c r="F693" s="39" t="n">
        <v>28.308</v>
      </c>
      <c r="G693" s="31" t="n">
        <f aca="false">IF(E693="","",F693-$F$2)</f>
        <v>28.334</v>
      </c>
      <c r="H693" s="31" t="n">
        <f aca="false">IF(E693="","",E693*G693*(E693-E692))</f>
        <v>7.83151783339714</v>
      </c>
      <c r="I693" s="31" t="n">
        <f aca="false">IF(E693="","",G693*(E693-E692))</f>
        <v>0.56668000844417</v>
      </c>
      <c r="J693" s="32" t="e">
        <f aca="false">IF(E693="","",IF((G693-$B$14*E693)&lt;0,"",(G693-$B$14*E693)))</f>
        <v>#N/A</v>
      </c>
      <c r="K693" s="31" t="e">
        <f aca="false">IF(J693="","",E693*J693*(E693-E692))</f>
        <v>#N/A</v>
      </c>
      <c r="L693" s="31" t="e">
        <f aca="false">IF(J693="","",J693*(E693-E692))</f>
        <v>#N/A</v>
      </c>
      <c r="M693" s="32"/>
    </row>
    <row r="694" customFormat="false" ht="15" hidden="false" customHeight="false" outlineLevel="0" collapsed="false">
      <c r="E694" s="39" t="n">
        <v>13.8400002062321</v>
      </c>
      <c r="F694" s="39" t="n">
        <v>28.438</v>
      </c>
      <c r="G694" s="31" t="n">
        <f aca="false">IF(E694="","",F694-$F$2)</f>
        <v>28.464</v>
      </c>
      <c r="H694" s="31" t="n">
        <f aca="false">IF(E694="","",E694*G694*(E694-E693))</f>
        <v>7.87883543480731</v>
      </c>
      <c r="I694" s="31" t="n">
        <f aca="false">IF(E694="","",G694*(E694-E693))</f>
        <v>0.569280008482913</v>
      </c>
      <c r="J694" s="32" t="e">
        <f aca="false">IF(E694="","",IF((G694-$B$14*E694)&lt;0,"",(G694-$B$14*E694)))</f>
        <v>#N/A</v>
      </c>
      <c r="K694" s="31" t="e">
        <f aca="false">IF(J694="","",E694*J694*(E694-E693))</f>
        <v>#N/A</v>
      </c>
      <c r="L694" s="31" t="e">
        <f aca="false">IF(J694="","",J694*(E694-E693))</f>
        <v>#N/A</v>
      </c>
      <c r="M694" s="32"/>
    </row>
    <row r="695" customFormat="false" ht="15" hidden="false" customHeight="false" outlineLevel="0" collapsed="false">
      <c r="E695" s="39" t="n">
        <v>13.8600002065301</v>
      </c>
      <c r="F695" s="39" t="n">
        <v>28.581</v>
      </c>
      <c r="G695" s="31" t="n">
        <f aca="false">IF(E695="","",F695-$F$2)</f>
        <v>28.607</v>
      </c>
      <c r="H695" s="31" t="n">
        <f aca="false">IF(E695="","",E695*G695*(E695-E694))</f>
        <v>7.92986063632869</v>
      </c>
      <c r="I695" s="31" t="n">
        <f aca="false">IF(E695="","",G695*(E695-E694))</f>
        <v>0.572140008525581</v>
      </c>
      <c r="J695" s="32" t="e">
        <f aca="false">IF(E695="","",IF((G695-$B$14*E695)&lt;0,"",(G695-$B$14*E695)))</f>
        <v>#N/A</v>
      </c>
      <c r="K695" s="31" t="e">
        <f aca="false">IF(J695="","",E695*J695*(E695-E694))</f>
        <v>#N/A</v>
      </c>
      <c r="L695" s="31" t="e">
        <f aca="false">IF(J695="","",J695*(E695-E694))</f>
        <v>#N/A</v>
      </c>
      <c r="M695" s="32"/>
    </row>
    <row r="696" customFormat="false" ht="15" hidden="false" customHeight="false" outlineLevel="0" collapsed="false">
      <c r="E696" s="39" t="n">
        <v>13.8800002068281</v>
      </c>
      <c r="F696" s="39" t="n">
        <v>28.719</v>
      </c>
      <c r="G696" s="31" t="n">
        <f aca="false">IF(E696="","",F696-$F$2)</f>
        <v>28.745</v>
      </c>
      <c r="H696" s="31" t="n">
        <f aca="false">IF(E696="","",E696*G696*(E696-E695))</f>
        <v>7.97961223781069</v>
      </c>
      <c r="I696" s="31" t="n">
        <f aca="false">IF(E696="","",G696*(E696-E695))</f>
        <v>0.574900008566657</v>
      </c>
      <c r="J696" s="32" t="e">
        <f aca="false">IF(E696="","",IF((G696-$B$14*E696)&lt;0,"",(G696-$B$14*E696)))</f>
        <v>#N/A</v>
      </c>
      <c r="K696" s="31" t="e">
        <f aca="false">IF(J696="","",E696*J696*(E696-E695))</f>
        <v>#N/A</v>
      </c>
      <c r="L696" s="31" t="e">
        <f aca="false">IF(J696="","",J696*(E696-E695))</f>
        <v>#N/A</v>
      </c>
      <c r="M696" s="32"/>
    </row>
    <row r="697" customFormat="false" ht="15" hidden="false" customHeight="false" outlineLevel="0" collapsed="false">
      <c r="E697" s="39" t="n">
        <v>13.9000002071261</v>
      </c>
      <c r="F697" s="39" t="n">
        <v>28.863</v>
      </c>
      <c r="G697" s="31" t="n">
        <f aca="false">IF(E697="","",F697-$F$2)</f>
        <v>28.889</v>
      </c>
      <c r="H697" s="31" t="n">
        <f aca="false">IF(E697="","",E697*G697*(E697-E696))</f>
        <v>8.03114223934712</v>
      </c>
      <c r="I697" s="31" t="n">
        <f aca="false">IF(E697="","",G697*(E697-E696))</f>
        <v>0.577780008609624</v>
      </c>
      <c r="J697" s="32" t="e">
        <f aca="false">IF(E697="","",IF((G697-$B$14*E697)&lt;0,"",(G697-$B$14*E697)))</f>
        <v>#N/A</v>
      </c>
      <c r="K697" s="31" t="e">
        <f aca="false">IF(J697="","",E697*J697*(E697-E696))</f>
        <v>#N/A</v>
      </c>
      <c r="L697" s="31" t="e">
        <f aca="false">IF(J697="","",J697*(E697-E696))</f>
        <v>#N/A</v>
      </c>
      <c r="M697" s="32"/>
    </row>
    <row r="698" customFormat="false" ht="15" hidden="false" customHeight="false" outlineLevel="0" collapsed="false">
      <c r="E698" s="39" t="n">
        <v>13.9200002074242</v>
      </c>
      <c r="F698" s="39" t="n">
        <v>28.993</v>
      </c>
      <c r="G698" s="31" t="n">
        <f aca="false">IF(E698="","",F698-$F$2)</f>
        <v>29.019</v>
      </c>
      <c r="H698" s="31" t="n">
        <f aca="false">IF(E698="","",E698*G698*(E698-E697))</f>
        <v>8.07888984076939</v>
      </c>
      <c r="I698" s="31" t="n">
        <f aca="false">IF(E698="","",G698*(E698-E697))</f>
        <v>0.580380008648315</v>
      </c>
      <c r="J698" s="32" t="e">
        <f aca="false">IF(E698="","",IF((G698-$B$14*E698)&lt;0,"",(G698-$B$14*E698)))</f>
        <v>#N/A</v>
      </c>
      <c r="K698" s="31" t="e">
        <f aca="false">IF(J698="","",E698*J698*(E698-E697))</f>
        <v>#N/A</v>
      </c>
      <c r="L698" s="31" t="e">
        <f aca="false">IF(J698="","",J698*(E698-E697))</f>
        <v>#N/A</v>
      </c>
      <c r="M698" s="32"/>
    </row>
    <row r="699" customFormat="false" ht="15" hidden="false" customHeight="false" outlineLevel="0" collapsed="false">
      <c r="E699" s="39" t="n">
        <v>13.9400002077222</v>
      </c>
      <c r="F699" s="39" t="n">
        <v>29.128</v>
      </c>
      <c r="G699" s="31" t="n">
        <f aca="false">IF(E699="","",F699-$F$2)</f>
        <v>29.154</v>
      </c>
      <c r="H699" s="31" t="n">
        <f aca="false">IF(E699="","",E699*G699*(E699-E698))</f>
        <v>8.12813544223702</v>
      </c>
      <c r="I699" s="31" t="n">
        <f aca="false">IF(E699="","",G699*(E699-E698))</f>
        <v>0.583080008688548</v>
      </c>
      <c r="J699" s="32" t="e">
        <f aca="false">IF(E699="","",IF((G699-$B$14*E699)&lt;0,"",(G699-$B$14*E699)))</f>
        <v>#N/A</v>
      </c>
      <c r="K699" s="31" t="e">
        <f aca="false">IF(J699="","",E699*J699*(E699-E698))</f>
        <v>#N/A</v>
      </c>
      <c r="L699" s="31" t="e">
        <f aca="false">IF(J699="","",J699*(E699-E698))</f>
        <v>#N/A</v>
      </c>
      <c r="M699" s="32"/>
    </row>
    <row r="700" customFormat="false" ht="15" hidden="false" customHeight="false" outlineLevel="0" collapsed="false">
      <c r="E700" s="39" t="n">
        <v>13.9600002080202</v>
      </c>
      <c r="F700" s="39" t="n">
        <v>29.263</v>
      </c>
      <c r="G700" s="31" t="n">
        <f aca="false">IF(E700="","",F700-$F$2)</f>
        <v>29.289</v>
      </c>
      <c r="H700" s="31" t="n">
        <f aca="false">IF(E700="","",E700*G700*(E700-E699))</f>
        <v>8.1774890437086</v>
      </c>
      <c r="I700" s="31" t="n">
        <f aca="false">IF(E700="","",G700*(E700-E699))</f>
        <v>0.585780008728834</v>
      </c>
      <c r="J700" s="32" t="e">
        <f aca="false">IF(E700="","",IF((G700-$B$14*E700)&lt;0,"",(G700-$B$14*E700)))</f>
        <v>#N/A</v>
      </c>
      <c r="K700" s="31" t="e">
        <f aca="false">IF(J700="","",E700*J700*(E700-E699))</f>
        <v>#N/A</v>
      </c>
      <c r="L700" s="31" t="e">
        <f aca="false">IF(J700="","",J700*(E700-E699))</f>
        <v>#N/A</v>
      </c>
      <c r="M700" s="32"/>
    </row>
    <row r="701" customFormat="false" ht="15" hidden="false" customHeight="false" outlineLevel="0" collapsed="false">
      <c r="E701" s="39" t="n">
        <v>13.9800002083182</v>
      </c>
      <c r="F701" s="39" t="n">
        <v>29.349</v>
      </c>
      <c r="G701" s="31" t="n">
        <f aca="false">IF(E701="","",F701-$F$2)</f>
        <v>29.375</v>
      </c>
      <c r="H701" s="31" t="n">
        <f aca="false">IF(E701="","",E701*G701*(E701-E700))</f>
        <v>8.21325024477363</v>
      </c>
      <c r="I701" s="31" t="n">
        <f aca="false">IF(E701="","",G701*(E701-E700))</f>
        <v>0.587500008754411</v>
      </c>
      <c r="J701" s="32" t="e">
        <f aca="false">IF(E701="","",IF((G701-$B$14*E701)&lt;0,"",(G701-$B$14*E701)))</f>
        <v>#N/A</v>
      </c>
      <c r="K701" s="31" t="e">
        <f aca="false">IF(J701="","",E701*J701*(E701-E700))</f>
        <v>#N/A</v>
      </c>
      <c r="L701" s="31" t="e">
        <f aca="false">IF(J701="","",J701*(E701-E700))</f>
        <v>#N/A</v>
      </c>
      <c r="M701" s="32"/>
    </row>
    <row r="702" customFormat="false" ht="15" hidden="false" customHeight="false" outlineLevel="0" collapsed="false">
      <c r="E702" s="39" t="n">
        <v>14.0000002086163</v>
      </c>
      <c r="F702" s="39" t="n">
        <v>29.448</v>
      </c>
      <c r="G702" s="31" t="n">
        <f aca="false">IF(E702="","",F702-$F$2)</f>
        <v>29.474</v>
      </c>
      <c r="H702" s="31" t="n">
        <f aca="false">IF(E702="","",E702*G702*(E702-E701))</f>
        <v>8.25272024595067</v>
      </c>
      <c r="I702" s="31" t="n">
        <f aca="false">IF(E702="","",G702*(E702-E701))</f>
        <v>0.589480008783968</v>
      </c>
      <c r="J702" s="32" t="e">
        <f aca="false">IF(E702="","",IF((G702-$B$14*E702)&lt;0,"",(G702-$B$14*E702)))</f>
        <v>#N/A</v>
      </c>
      <c r="K702" s="31" t="e">
        <f aca="false">IF(J702="","",E702*J702*(E702-E701))</f>
        <v>#N/A</v>
      </c>
      <c r="L702" s="31" t="e">
        <f aca="false">IF(J702="","",J702*(E702-E701))</f>
        <v>#N/A</v>
      </c>
      <c r="M702" s="32"/>
    </row>
    <row r="703" customFormat="false" ht="15" hidden="false" customHeight="false" outlineLevel="0" collapsed="false">
      <c r="E703" s="39" t="n">
        <v>14.0200002089143</v>
      </c>
      <c r="F703" s="39" t="n">
        <v>29.56</v>
      </c>
      <c r="G703" s="31" t="n">
        <f aca="false">IF(E703="","",F703-$F$2)</f>
        <v>29.586</v>
      </c>
      <c r="H703" s="31" t="n">
        <f aca="false">IF(E703="","",E703*G703*(E703-E702))</f>
        <v>8.29591464723722</v>
      </c>
      <c r="I703" s="31" t="n">
        <f aca="false">IF(E703="","",G703*(E703-E702))</f>
        <v>0.591720008817294</v>
      </c>
      <c r="J703" s="32" t="e">
        <f aca="false">IF(E703="","",IF((G703-$B$14*E703)&lt;0,"",(G703-$B$14*E703)))</f>
        <v>#N/A</v>
      </c>
      <c r="K703" s="31" t="e">
        <f aca="false">IF(J703="","",E703*J703*(E703-E702))</f>
        <v>#N/A</v>
      </c>
      <c r="L703" s="31" t="e">
        <f aca="false">IF(J703="","",J703*(E703-E702))</f>
        <v>#N/A</v>
      </c>
      <c r="M703" s="32"/>
    </row>
    <row r="704" customFormat="false" ht="15" hidden="false" customHeight="false" outlineLevel="0" collapsed="false">
      <c r="E704" s="39" t="n">
        <v>14.0400002092123</v>
      </c>
      <c r="F704" s="39" t="n">
        <v>29.669</v>
      </c>
      <c r="G704" s="31" t="n">
        <f aca="false">IF(E704="","",F704-$F$2)</f>
        <v>29.695</v>
      </c>
      <c r="H704" s="31" t="n">
        <f aca="false">IF(E704="","",E704*G704*(E704-E703))</f>
        <v>8.33835624850208</v>
      </c>
      <c r="I704" s="31" t="n">
        <f aca="false">IF(E704="","",G704*(E704-E703))</f>
        <v>0.593900008849778</v>
      </c>
      <c r="J704" s="32" t="e">
        <f aca="false">IF(E704="","",IF((G704-$B$14*E704)&lt;0,"",(G704-$B$14*E704)))</f>
        <v>#N/A</v>
      </c>
      <c r="K704" s="31" t="e">
        <f aca="false">IF(J704="","",E704*J704*(E704-E703))</f>
        <v>#N/A</v>
      </c>
      <c r="L704" s="31" t="e">
        <f aca="false">IF(J704="","",J704*(E704-E703))</f>
        <v>#N/A</v>
      </c>
      <c r="M704" s="32"/>
    </row>
    <row r="705" customFormat="false" ht="15" hidden="false" customHeight="false" outlineLevel="0" collapsed="false">
      <c r="E705" s="39" t="n">
        <v>14.0600002095103</v>
      </c>
      <c r="F705" s="39" t="n">
        <v>29.828</v>
      </c>
      <c r="G705" s="31" t="n">
        <f aca="false">IF(E705="","",F705-$F$2)</f>
        <v>29.854</v>
      </c>
      <c r="H705" s="31" t="n">
        <f aca="false">IF(E705="","",E705*G705*(E705-E704))</f>
        <v>8.39494505018931</v>
      </c>
      <c r="I705" s="31" t="n">
        <f aca="false">IF(E705="","",G705*(E705-E704))</f>
        <v>0.597080008897217</v>
      </c>
      <c r="J705" s="32" t="e">
        <f aca="false">IF(E705="","",IF((G705-$B$14*E705)&lt;0,"",(G705-$B$14*E705)))</f>
        <v>#N/A</v>
      </c>
      <c r="K705" s="31" t="e">
        <f aca="false">IF(J705="","",E705*J705*(E705-E704))</f>
        <v>#N/A</v>
      </c>
      <c r="L705" s="31" t="e">
        <f aca="false">IF(J705="","",J705*(E705-E704))</f>
        <v>#N/A</v>
      </c>
      <c r="M705" s="32"/>
    </row>
    <row r="706" customFormat="false" ht="15" hidden="false" customHeight="false" outlineLevel="0" collapsed="false">
      <c r="E706" s="39" t="n">
        <v>14.0800002098084</v>
      </c>
      <c r="F706" s="39" t="n">
        <v>29.998</v>
      </c>
      <c r="G706" s="31" t="n">
        <f aca="false">IF(E706="","",F706-$F$2)</f>
        <v>30.024</v>
      </c>
      <c r="H706" s="31" t="n">
        <f aca="false">IF(E706="","",E706*G706*(E706-E705))</f>
        <v>8.45475865197114</v>
      </c>
      <c r="I706" s="31" t="n">
        <f aca="false">IF(E706="","",G706*(E706-E705))</f>
        <v>0.600480008947828</v>
      </c>
      <c r="J706" s="32" t="e">
        <f aca="false">IF(E706="","",IF((G706-$B$14*E706)&lt;0,"",(G706-$B$14*E706)))</f>
        <v>#N/A</v>
      </c>
      <c r="K706" s="31" t="e">
        <f aca="false">IF(J706="","",E706*J706*(E706-E705))</f>
        <v>#N/A</v>
      </c>
      <c r="L706" s="31" t="e">
        <f aca="false">IF(J706="","",J706*(E706-E705))</f>
        <v>#N/A</v>
      </c>
      <c r="M706" s="32"/>
    </row>
    <row r="707" customFormat="false" ht="15" hidden="false" customHeight="false" outlineLevel="0" collapsed="false">
      <c r="E707" s="39" t="n">
        <v>14.1000002101064</v>
      </c>
      <c r="F707" s="39" t="n">
        <v>30.136</v>
      </c>
      <c r="G707" s="31" t="n">
        <f aca="false">IF(E707="","",F707-$F$2)</f>
        <v>30.162</v>
      </c>
      <c r="H707" s="31" t="n">
        <f aca="false">IF(E707="","",E707*G707*(E707-E706))</f>
        <v>8.50568425348959</v>
      </c>
      <c r="I707" s="31" t="n">
        <f aca="false">IF(E707="","",G707*(E707-E706))</f>
        <v>0.603240008989009</v>
      </c>
      <c r="J707" s="32" t="e">
        <f aca="false">IF(E707="","",IF((G707-$B$14*E707)&lt;0,"",(G707-$B$14*E707)))</f>
        <v>#N/A</v>
      </c>
      <c r="K707" s="31" t="e">
        <f aca="false">IF(J707="","",E707*J707*(E707-E706))</f>
        <v>#N/A</v>
      </c>
      <c r="L707" s="31" t="e">
        <f aca="false">IF(J707="","",J707*(E707-E706))</f>
        <v>#N/A</v>
      </c>
      <c r="M707" s="32"/>
    </row>
    <row r="708" customFormat="false" ht="15" hidden="false" customHeight="false" outlineLevel="0" collapsed="false">
      <c r="E708" s="39" t="n">
        <v>14.1200002104044</v>
      </c>
      <c r="F708" s="39" t="n">
        <v>30.28</v>
      </c>
      <c r="G708" s="31" t="n">
        <f aca="false">IF(E708="","",F708-$F$2)</f>
        <v>30.306</v>
      </c>
      <c r="H708" s="31" t="n">
        <f aca="false">IF(E708="","",E708*G708*(E708-E707))</f>
        <v>8.55841465506032</v>
      </c>
      <c r="I708" s="31" t="n">
        <f aca="false">IF(E708="","",G708*(E708-E707))</f>
        <v>0.60612000903187</v>
      </c>
      <c r="J708" s="32" t="e">
        <f aca="false">IF(E708="","",IF((G708-$B$14*E708)&lt;0,"",(G708-$B$14*E708)))</f>
        <v>#N/A</v>
      </c>
      <c r="K708" s="31" t="e">
        <f aca="false">IF(J708="","",E708*J708*(E708-E707))</f>
        <v>#N/A</v>
      </c>
      <c r="L708" s="31" t="e">
        <f aca="false">IF(J708="","",J708*(E708-E707))</f>
        <v>#N/A</v>
      </c>
      <c r="M708" s="32"/>
    </row>
    <row r="709" customFormat="false" ht="15" hidden="false" customHeight="false" outlineLevel="0" collapsed="false">
      <c r="E709" s="39" t="n">
        <v>14.1400002107024</v>
      </c>
      <c r="F709" s="39" t="n">
        <v>30.452</v>
      </c>
      <c r="G709" s="31" t="n">
        <f aca="false">IF(E709="","",F709-$F$2)</f>
        <v>30.478</v>
      </c>
      <c r="H709" s="31" t="n">
        <f aca="false">IF(E709="","",E709*G709*(E709-E708))</f>
        <v>8.61917865687123</v>
      </c>
      <c r="I709" s="31" t="n">
        <f aca="false">IF(E709="","",G709*(E709-E708))</f>
        <v>0.60956000908313</v>
      </c>
      <c r="J709" s="32" t="e">
        <f aca="false">IF(E709="","",IF((G709-$B$14*E709)&lt;0,"",(G709-$B$14*E709)))</f>
        <v>#N/A</v>
      </c>
      <c r="K709" s="31" t="e">
        <f aca="false">IF(J709="","",E709*J709*(E709-E708))</f>
        <v>#N/A</v>
      </c>
      <c r="L709" s="31" t="e">
        <f aca="false">IF(J709="","",J709*(E709-E708))</f>
        <v>#N/A</v>
      </c>
      <c r="M709" s="32"/>
    </row>
    <row r="710" customFormat="false" ht="15" hidden="false" customHeight="false" outlineLevel="0" collapsed="false">
      <c r="E710" s="39" t="n">
        <v>14.1600002110004</v>
      </c>
      <c r="F710" s="39" t="n">
        <v>30.593</v>
      </c>
      <c r="G710" s="31" t="n">
        <f aca="false">IF(E710="","",F710-$F$2)</f>
        <v>30.619</v>
      </c>
      <c r="H710" s="31" t="n">
        <f aca="false">IF(E710="","",E710*G710*(E710-E709))</f>
        <v>8.67130105842537</v>
      </c>
      <c r="I710" s="31" t="n">
        <f aca="false">IF(E710="","",G710*(E710-E709))</f>
        <v>0.612380009125206</v>
      </c>
      <c r="J710" s="32" t="e">
        <f aca="false">IF(E710="","",IF((G710-$B$14*E710)&lt;0,"",(G710-$B$14*E710)))</f>
        <v>#N/A</v>
      </c>
      <c r="K710" s="31" t="e">
        <f aca="false">IF(J710="","",E710*J710*(E710-E709))</f>
        <v>#N/A</v>
      </c>
      <c r="L710" s="31" t="e">
        <f aca="false">IF(J710="","",J710*(E710-E709))</f>
        <v>#N/A</v>
      </c>
      <c r="M710" s="32"/>
    </row>
    <row r="711" customFormat="false" ht="15" hidden="false" customHeight="false" outlineLevel="0" collapsed="false">
      <c r="E711" s="39" t="n">
        <v>14.1800002112985</v>
      </c>
      <c r="F711" s="39" t="n">
        <v>30.76</v>
      </c>
      <c r="G711" s="31" t="n">
        <f aca="false">IF(E711="","",F711-$F$2)</f>
        <v>30.786</v>
      </c>
      <c r="H711" s="31" t="n">
        <f aca="false">IF(E711="","",E711*G711*(E711-E710))</f>
        <v>8.73090986020108</v>
      </c>
      <c r="I711" s="31" t="n">
        <f aca="false">IF(E711="","",G711*(E711-E710))</f>
        <v>0.615720009174921</v>
      </c>
      <c r="J711" s="32" t="e">
        <f aca="false">IF(E711="","",IF((G711-$B$14*E711)&lt;0,"",(G711-$B$14*E711)))</f>
        <v>#N/A</v>
      </c>
      <c r="K711" s="31" t="e">
        <f aca="false">IF(J711="","",E711*J711*(E711-E710))</f>
        <v>#N/A</v>
      </c>
      <c r="L711" s="31" t="e">
        <f aca="false">IF(J711="","",J711*(E711-E710))</f>
        <v>#N/A</v>
      </c>
      <c r="M711" s="32"/>
    </row>
    <row r="712" customFormat="false" ht="15" hidden="false" customHeight="false" outlineLevel="0" collapsed="false">
      <c r="E712" s="39" t="n">
        <v>14.2000002115965</v>
      </c>
      <c r="F712" s="39" t="n">
        <v>30.943</v>
      </c>
      <c r="G712" s="31" t="n">
        <f aca="false">IF(E712="","",F712-$F$2)</f>
        <v>30.969</v>
      </c>
      <c r="H712" s="31" t="n">
        <f aca="false">IF(E712="","",E712*G712*(E712-E711))</f>
        <v>8.79519626211774</v>
      </c>
      <c r="I712" s="31" t="n">
        <f aca="false">IF(E712="","",G712*(E712-E711))</f>
        <v>0.619380009229514</v>
      </c>
      <c r="J712" s="32" t="e">
        <f aca="false">IF(E712="","",IF((G712-$B$14*E712)&lt;0,"",(G712-$B$14*E712)))</f>
        <v>#N/A</v>
      </c>
      <c r="K712" s="31" t="e">
        <f aca="false">IF(J712="","",E712*J712*(E712-E711))</f>
        <v>#N/A</v>
      </c>
      <c r="L712" s="31" t="e">
        <f aca="false">IF(J712="","",J712*(E712-E711))</f>
        <v>#N/A</v>
      </c>
      <c r="M712" s="32"/>
    </row>
    <row r="713" customFormat="false" ht="15" hidden="false" customHeight="false" outlineLevel="0" collapsed="false">
      <c r="E713" s="39" t="n">
        <v>14.2200002118945</v>
      </c>
      <c r="F713" s="39" t="n">
        <v>31.103</v>
      </c>
      <c r="G713" s="31" t="n">
        <f aca="false">IF(E713="","",F713-$F$2)</f>
        <v>31.129</v>
      </c>
      <c r="H713" s="31" t="n">
        <f aca="false">IF(E713="","",E713*G713*(E713-E712))</f>
        <v>8.85308786384226</v>
      </c>
      <c r="I713" s="31" t="n">
        <f aca="false">IF(E713="","",G713*(E713-E712))</f>
        <v>0.622580009277143</v>
      </c>
      <c r="J713" s="32" t="e">
        <f aca="false">IF(E713="","",IF((G713-$B$14*E713)&lt;0,"",(G713-$B$14*E713)))</f>
        <v>#N/A</v>
      </c>
      <c r="K713" s="31" t="e">
        <f aca="false">IF(J713="","",E713*J713*(E713-E712))</f>
        <v>#N/A</v>
      </c>
      <c r="L713" s="31" t="e">
        <f aca="false">IF(J713="","",J713*(E713-E712))</f>
        <v>#N/A</v>
      </c>
      <c r="M713" s="32"/>
    </row>
    <row r="714" customFormat="false" ht="15" hidden="false" customHeight="false" outlineLevel="0" collapsed="false">
      <c r="E714" s="39" t="n">
        <v>14.2400002121925</v>
      </c>
      <c r="F714" s="39" t="n">
        <v>31.265</v>
      </c>
      <c r="G714" s="31" t="n">
        <f aca="false">IF(E714="","",F714-$F$2)</f>
        <v>31.291</v>
      </c>
      <c r="H714" s="31" t="n">
        <f aca="false">IF(E714="","",E714*G714*(E714-E713))</f>
        <v>8.91167706558835</v>
      </c>
      <c r="I714" s="31" t="n">
        <f aca="false">IF(E714="","",G714*(E714-E713))</f>
        <v>0.625820009325422</v>
      </c>
      <c r="J714" s="32" t="e">
        <f aca="false">IF(E714="","",IF((G714-$B$14*E714)&lt;0,"",(G714-$B$14*E714)))</f>
        <v>#N/A</v>
      </c>
      <c r="K714" s="31" t="e">
        <f aca="false">IF(J714="","",E714*J714*(E714-E713))</f>
        <v>#N/A</v>
      </c>
      <c r="L714" s="31" t="e">
        <f aca="false">IF(J714="","",J714*(E714-E713))</f>
        <v>#N/A</v>
      </c>
      <c r="M714" s="32"/>
    </row>
    <row r="715" customFormat="false" ht="15" hidden="false" customHeight="false" outlineLevel="0" collapsed="false">
      <c r="E715" s="39" t="n">
        <v>14.2600002124906</v>
      </c>
      <c r="F715" s="39" t="n">
        <v>31.423</v>
      </c>
      <c r="G715" s="31" t="n">
        <f aca="false">IF(E715="","",F715-$F$2)</f>
        <v>31.449</v>
      </c>
      <c r="H715" s="31" t="n">
        <f aca="false">IF(E715="","",E715*G715*(E715-E714))</f>
        <v>8.96925506730511</v>
      </c>
      <c r="I715" s="31" t="n">
        <f aca="false">IF(E715="","",G715*(E715-E714))</f>
        <v>0.628980009372566</v>
      </c>
      <c r="J715" s="32" t="e">
        <f aca="false">IF(E715="","",IF((G715-$B$14*E715)&lt;0,"",(G715-$B$14*E715)))</f>
        <v>#N/A</v>
      </c>
      <c r="K715" s="31" t="e">
        <f aca="false">IF(J715="","",E715*J715*(E715-E714))</f>
        <v>#N/A</v>
      </c>
      <c r="L715" s="31" t="e">
        <f aca="false">IF(J715="","",J715*(E715-E714))</f>
        <v>#N/A</v>
      </c>
      <c r="M715" s="32"/>
    </row>
    <row r="716" customFormat="false" ht="15" hidden="false" customHeight="false" outlineLevel="0" collapsed="false">
      <c r="E716" s="39" t="n">
        <v>14.2800002127886</v>
      </c>
      <c r="F716" s="39" t="n">
        <v>31.582</v>
      </c>
      <c r="G716" s="31" t="n">
        <f aca="false">IF(E716="","",F716-$F$2)</f>
        <v>31.608</v>
      </c>
      <c r="H716" s="31" t="n">
        <f aca="false">IF(E716="","",E716*G716*(E716-E715))</f>
        <v>9.02724506903254</v>
      </c>
      <c r="I716" s="31" t="n">
        <f aca="false">IF(E716="","",G716*(E716-E715))</f>
        <v>0.632160009419896</v>
      </c>
      <c r="J716" s="32" t="e">
        <f aca="false">IF(E716="","",IF((G716-$B$14*E716)&lt;0,"",(G716-$B$14*E716)))</f>
        <v>#N/A</v>
      </c>
      <c r="K716" s="31" t="e">
        <f aca="false">IF(J716="","",E716*J716*(E716-E715))</f>
        <v>#N/A</v>
      </c>
      <c r="L716" s="31" t="e">
        <f aca="false">IF(J716="","",J716*(E716-E715))</f>
        <v>#N/A</v>
      </c>
      <c r="M716" s="32"/>
    </row>
    <row r="717" customFormat="false" ht="15" hidden="false" customHeight="false" outlineLevel="0" collapsed="false">
      <c r="E717" s="39" t="n">
        <v>14.3000002130866</v>
      </c>
      <c r="F717" s="39" t="n">
        <v>31.723</v>
      </c>
      <c r="G717" s="31" t="n">
        <f aca="false">IF(E717="","",F717-$F$2)</f>
        <v>31.749</v>
      </c>
      <c r="H717" s="31" t="n">
        <f aca="false">IF(E717="","",E717*G717*(E717-E716))</f>
        <v>9.08021427061196</v>
      </c>
      <c r="I717" s="31" t="n">
        <f aca="false">IF(E717="","",G717*(E717-E716))</f>
        <v>0.634980009461973</v>
      </c>
      <c r="J717" s="32" t="e">
        <f aca="false">IF(E717="","",IF((G717-$B$14*E717)&lt;0,"",(G717-$B$14*E717)))</f>
        <v>#N/A</v>
      </c>
      <c r="K717" s="31" t="e">
        <f aca="false">IF(J717="","",E717*J717*(E717-E716))</f>
        <v>#N/A</v>
      </c>
      <c r="L717" s="31" t="e">
        <f aca="false">IF(J717="","",J717*(E717-E716))</f>
        <v>#N/A</v>
      </c>
      <c r="M717" s="32"/>
    </row>
    <row r="718" customFormat="false" ht="15" hidden="false" customHeight="false" outlineLevel="0" collapsed="false">
      <c r="E718" s="39" t="n">
        <v>14.3200002133846</v>
      </c>
      <c r="F718" s="39" t="n">
        <v>31.894</v>
      </c>
      <c r="G718" s="31" t="n">
        <f aca="false">IF(E718="","",F718-$F$2)</f>
        <v>31.92</v>
      </c>
      <c r="H718" s="31" t="n">
        <f aca="false">IF(E718="","",E718*G718*(E718-E717))</f>
        <v>9.14188827244917</v>
      </c>
      <c r="I718" s="31" t="n">
        <f aca="false">IF(E718="","",G718*(E718-E717))</f>
        <v>0.638400009512879</v>
      </c>
      <c r="J718" s="32" t="e">
        <f aca="false">IF(E718="","",IF((G718-$B$14*E718)&lt;0,"",(G718-$B$14*E718)))</f>
        <v>#N/A</v>
      </c>
      <c r="K718" s="31" t="e">
        <f aca="false">IF(J718="","",E718*J718*(E718-E717))</f>
        <v>#N/A</v>
      </c>
      <c r="L718" s="31" t="e">
        <f aca="false">IF(J718="","",J718*(E718-E717))</f>
        <v>#N/A</v>
      </c>
      <c r="M718" s="32"/>
    </row>
    <row r="719" customFormat="false" ht="15" hidden="false" customHeight="false" outlineLevel="0" collapsed="false">
      <c r="E719" s="39" t="n">
        <v>14.3400002136827</v>
      </c>
      <c r="F719" s="39" t="n">
        <v>32.127</v>
      </c>
      <c r="G719" s="31" t="n">
        <f aca="false">IF(E719="","",F719-$F$2)</f>
        <v>32.153</v>
      </c>
      <c r="H719" s="31" t="n">
        <f aca="false">IF(E719="","",E719*G719*(E719-E718))</f>
        <v>9.22148067482121</v>
      </c>
      <c r="I719" s="31" t="n">
        <f aca="false">IF(E719="","",G719*(E719-E718))</f>
        <v>0.643060009582318</v>
      </c>
      <c r="J719" s="32" t="e">
        <f aca="false">IF(E719="","",IF((G719-$B$14*E719)&lt;0,"",(G719-$B$14*E719)))</f>
        <v>#N/A</v>
      </c>
      <c r="K719" s="31" t="e">
        <f aca="false">IF(J719="","",E719*J719*(E719-E718))</f>
        <v>#N/A</v>
      </c>
      <c r="L719" s="31" t="e">
        <f aca="false">IF(J719="","",J719*(E719-E718))</f>
        <v>#N/A</v>
      </c>
      <c r="M719" s="32"/>
    </row>
    <row r="720" customFormat="false" ht="15" hidden="false" customHeight="false" outlineLevel="0" collapsed="false">
      <c r="E720" s="39" t="n">
        <v>14.3600002139807</v>
      </c>
      <c r="F720" s="39" t="n">
        <v>32.355</v>
      </c>
      <c r="G720" s="31" t="n">
        <f aca="false">IF(E720="","",F720-$F$2)</f>
        <v>32.381</v>
      </c>
      <c r="H720" s="31" t="n">
        <f aca="false">IF(E720="","",E720*G720*(E720-E719))</f>
        <v>9.29982347715683</v>
      </c>
      <c r="I720" s="31" t="n">
        <f aca="false">IF(E720="","",G720*(E720-E719))</f>
        <v>0.647620009650324</v>
      </c>
      <c r="J720" s="32" t="e">
        <f aca="false">IF(E720="","",IF((G720-$B$14*E720)&lt;0,"",(G720-$B$14*E720)))</f>
        <v>#N/A</v>
      </c>
      <c r="K720" s="31" t="e">
        <f aca="false">IF(J720="","",E720*J720*(E720-E719))</f>
        <v>#N/A</v>
      </c>
      <c r="L720" s="31" t="e">
        <f aca="false">IF(J720="","",J720*(E720-E719))</f>
        <v>#N/A</v>
      </c>
      <c r="M720" s="32"/>
    </row>
    <row r="721" customFormat="false" ht="15" hidden="false" customHeight="false" outlineLevel="0" collapsed="false">
      <c r="E721" s="39" t="n">
        <v>14.3800002142787</v>
      </c>
      <c r="F721" s="39" t="n">
        <v>32.608</v>
      </c>
      <c r="G721" s="31" t="n">
        <f aca="false">IF(E721="","",F721-$F$2)</f>
        <v>32.634</v>
      </c>
      <c r="H721" s="31" t="n">
        <f aca="false">IF(E721="","",E721*G721*(E721-E720))</f>
        <v>9.38553867971051</v>
      </c>
      <c r="I721" s="31" t="n">
        <f aca="false">IF(E721="","",G721*(E721-E720))</f>
        <v>0.652680009725667</v>
      </c>
      <c r="J721" s="32" t="e">
        <f aca="false">IF(E721="","",IF((G721-$B$14*E721)&lt;0,"",(G721-$B$14*E721)))</f>
        <v>#N/A</v>
      </c>
      <c r="K721" s="31" t="e">
        <f aca="false">IF(J721="","",E721*J721*(E721-E720))</f>
        <v>#N/A</v>
      </c>
      <c r="L721" s="31" t="e">
        <f aca="false">IF(J721="","",J721*(E721-E720))</f>
        <v>#N/A</v>
      </c>
      <c r="M721" s="32"/>
    </row>
    <row r="722" customFormat="false" ht="15" hidden="false" customHeight="false" outlineLevel="0" collapsed="false">
      <c r="E722" s="39" t="n">
        <v>14.4000002145767</v>
      </c>
      <c r="F722" s="39" t="n">
        <v>32.842</v>
      </c>
      <c r="G722" s="31" t="n">
        <f aca="false">IF(E722="","",F722-$F$2)</f>
        <v>32.868</v>
      </c>
      <c r="H722" s="31" t="n">
        <f aca="false">IF(E722="","",E722*G722*(E722-E721))</f>
        <v>9.46598428210882</v>
      </c>
      <c r="I722" s="31" t="n">
        <f aca="false">IF(E722="","",G722*(E722-E721))</f>
        <v>0.657360009795463</v>
      </c>
      <c r="J722" s="32" t="e">
        <f aca="false">IF(E722="","",IF((G722-$B$14*E722)&lt;0,"",(G722-$B$14*E722)))</f>
        <v>#N/A</v>
      </c>
      <c r="K722" s="31" t="e">
        <f aca="false">IF(J722="","",E722*J722*(E722-E721))</f>
        <v>#N/A</v>
      </c>
      <c r="L722" s="31" t="e">
        <f aca="false">IF(J722="","",J722*(E722-E721))</f>
        <v>#N/A</v>
      </c>
      <c r="M722" s="32"/>
    </row>
    <row r="723" customFormat="false" ht="15" hidden="false" customHeight="false" outlineLevel="0" collapsed="false">
      <c r="E723" s="39" t="n">
        <v>14.4200002148747</v>
      </c>
      <c r="F723" s="39" t="n">
        <v>33.065</v>
      </c>
      <c r="G723" s="31" t="n">
        <f aca="false">IF(E723="","",F723-$F$2)</f>
        <v>33.091</v>
      </c>
      <c r="H723" s="31" t="n">
        <f aca="false">IF(E723="","",E723*G723*(E723-E722))</f>
        <v>9.54344468441647</v>
      </c>
      <c r="I723" s="31" t="n">
        <f aca="false">IF(E723="","",G723*(E723-E722))</f>
        <v>0.661820009861863</v>
      </c>
      <c r="J723" s="32" t="e">
        <f aca="false">IF(E723="","",IF((G723-$B$14*E723)&lt;0,"",(G723-$B$14*E723)))</f>
        <v>#N/A</v>
      </c>
      <c r="K723" s="31" t="e">
        <f aca="false">IF(J723="","",E723*J723*(E723-E722))</f>
        <v>#N/A</v>
      </c>
      <c r="L723" s="31" t="e">
        <f aca="false">IF(J723="","",J723*(E723-E722))</f>
        <v>#N/A</v>
      </c>
      <c r="M723" s="32"/>
    </row>
    <row r="724" customFormat="false" ht="15" hidden="false" customHeight="false" outlineLevel="0" collapsed="false">
      <c r="E724" s="39" t="n">
        <v>14.4400002151728</v>
      </c>
      <c r="F724" s="39" t="n">
        <v>33.275</v>
      </c>
      <c r="G724" s="31" t="n">
        <f aca="false">IF(E724="","",F724-$F$2)</f>
        <v>33.301</v>
      </c>
      <c r="H724" s="31" t="n">
        <f aca="false">IF(E724="","",E724*G724*(E724-E723))</f>
        <v>9.6173290866184</v>
      </c>
      <c r="I724" s="31" t="n">
        <f aca="false">IF(E724="","",G724*(E724-E723))</f>
        <v>0.666020009924448</v>
      </c>
      <c r="J724" s="32" t="e">
        <f aca="false">IF(E724="","",IF((G724-$B$14*E724)&lt;0,"",(G724-$B$14*E724)))</f>
        <v>#N/A</v>
      </c>
      <c r="K724" s="31" t="e">
        <f aca="false">IF(J724="","",E724*J724*(E724-E723))</f>
        <v>#N/A</v>
      </c>
      <c r="L724" s="31" t="e">
        <f aca="false">IF(J724="","",J724*(E724-E723))</f>
        <v>#N/A</v>
      </c>
      <c r="M724" s="32"/>
    </row>
    <row r="725" customFormat="false" ht="15" hidden="false" customHeight="false" outlineLevel="0" collapsed="false">
      <c r="E725" s="39" t="n">
        <v>14.4600002154708</v>
      </c>
      <c r="F725" s="39" t="n">
        <v>33.491</v>
      </c>
      <c r="G725" s="31" t="n">
        <f aca="false">IF(E725="","",F725-$F$2)</f>
        <v>33.517</v>
      </c>
      <c r="H725" s="31" t="n">
        <f aca="false">IF(E725="","",E725*G725*(E725-E724))</f>
        <v>9.69311668887791</v>
      </c>
      <c r="I725" s="31" t="n">
        <f aca="false">IF(E725="","",G725*(E725-E724))</f>
        <v>0.670340009988881</v>
      </c>
      <c r="J725" s="32" t="e">
        <f aca="false">IF(E725="","",IF((G725-$B$14*E725)&lt;0,"",(G725-$B$14*E725)))</f>
        <v>#N/A</v>
      </c>
      <c r="K725" s="31" t="e">
        <f aca="false">IF(J725="","",E725*J725*(E725-E724))</f>
        <v>#N/A</v>
      </c>
      <c r="L725" s="31" t="e">
        <f aca="false">IF(J725="","",J725*(E725-E724))</f>
        <v>#N/A</v>
      </c>
      <c r="M725" s="32"/>
    </row>
    <row r="726" customFormat="false" ht="15" hidden="false" customHeight="false" outlineLevel="0" collapsed="false">
      <c r="E726" s="39" t="n">
        <v>14.4800002157688</v>
      </c>
      <c r="F726" s="39" t="n">
        <v>33.707</v>
      </c>
      <c r="G726" s="31" t="n">
        <f aca="false">IF(E726="","",F726-$F$2)</f>
        <v>33.733</v>
      </c>
      <c r="H726" s="31" t="n">
        <f aca="false">IF(E726="","",E726*G726*(E726-E725))</f>
        <v>9.76907709114083</v>
      </c>
      <c r="I726" s="31" t="n">
        <f aca="false">IF(E726="","",G726*(E726-E725))</f>
        <v>0.674660010053193</v>
      </c>
      <c r="J726" s="32" t="e">
        <f aca="false">IF(E726="","",IF((G726-$B$14*E726)&lt;0,"",(G726-$B$14*E726)))</f>
        <v>#N/A</v>
      </c>
      <c r="K726" s="31" t="e">
        <f aca="false">IF(J726="","",E726*J726*(E726-E725))</f>
        <v>#N/A</v>
      </c>
      <c r="L726" s="31" t="e">
        <f aca="false">IF(J726="","",J726*(E726-E725))</f>
        <v>#N/A</v>
      </c>
      <c r="M726" s="32"/>
    </row>
    <row r="727" customFormat="false" ht="15" hidden="false" customHeight="false" outlineLevel="0" collapsed="false">
      <c r="E727" s="39" t="n">
        <v>14.5000002160668</v>
      </c>
      <c r="F727" s="39" t="n">
        <v>33.906</v>
      </c>
      <c r="G727" s="31" t="n">
        <f aca="false">IF(E727="","",F727-$F$2)</f>
        <v>33.932</v>
      </c>
      <c r="H727" s="31" t="n">
        <f aca="false">IF(E727="","",E727*G727*(E727-E726))</f>
        <v>9.84028029326374</v>
      </c>
      <c r="I727" s="31" t="n">
        <f aca="false">IF(E727="","",G727*(E727-E726))</f>
        <v>0.678640010112561</v>
      </c>
      <c r="J727" s="32" t="e">
        <f aca="false">IF(E727="","",IF((G727-$B$14*E727)&lt;0,"",(G727-$B$14*E727)))</f>
        <v>#N/A</v>
      </c>
      <c r="K727" s="31" t="e">
        <f aca="false">IF(J727="","",E727*J727*(E727-E726))</f>
        <v>#N/A</v>
      </c>
      <c r="L727" s="31" t="e">
        <f aca="false">IF(J727="","",J727*(E727-E726))</f>
        <v>#N/A</v>
      </c>
      <c r="M727" s="32"/>
    </row>
    <row r="728" customFormat="false" ht="15" hidden="false" customHeight="false" outlineLevel="0" collapsed="false">
      <c r="E728" s="39" t="n">
        <v>14.5200002163649</v>
      </c>
      <c r="F728" s="39" t="n">
        <v>34.111</v>
      </c>
      <c r="G728" s="31" t="n">
        <f aca="false">IF(E728="","",F728-$F$2)</f>
        <v>34.137</v>
      </c>
      <c r="H728" s="31" t="n">
        <f aca="false">IF(E728="","",E728*G728*(E728-E727))</f>
        <v>9.91338509544154</v>
      </c>
      <c r="I728" s="31" t="n">
        <f aca="false">IF(E728="","",G728*(E728-E727))</f>
        <v>0.682740010173594</v>
      </c>
      <c r="J728" s="32" t="e">
        <f aca="false">IF(E728="","",IF((G728-$B$14*E728)&lt;0,"",(G728-$B$14*E728)))</f>
        <v>#N/A</v>
      </c>
      <c r="K728" s="31" t="e">
        <f aca="false">IF(J728="","",E728*J728*(E728-E727))</f>
        <v>#N/A</v>
      </c>
      <c r="L728" s="31" t="e">
        <f aca="false">IF(J728="","",J728*(E728-E727))</f>
        <v>#N/A</v>
      </c>
      <c r="M728" s="32"/>
    </row>
    <row r="729" customFormat="false" ht="15" hidden="false" customHeight="false" outlineLevel="0" collapsed="false">
      <c r="E729" s="39" t="n">
        <v>14.5400002166629</v>
      </c>
      <c r="F729" s="39" t="n">
        <v>34.318</v>
      </c>
      <c r="G729" s="31" t="n">
        <f aca="false">IF(E729="","",F729-$F$2)</f>
        <v>34.344</v>
      </c>
      <c r="H729" s="31" t="n">
        <f aca="false">IF(E729="","",E729*G729*(E729-E728))</f>
        <v>9.98723549764245</v>
      </c>
      <c r="I729" s="31" t="n">
        <f aca="false">IF(E729="","",G729*(E729-E728))</f>
        <v>0.686880010235285</v>
      </c>
      <c r="J729" s="32" t="e">
        <f aca="false">IF(E729="","",IF((G729-$B$14*E729)&lt;0,"",(G729-$B$14*E729)))</f>
        <v>#N/A</v>
      </c>
      <c r="K729" s="31" t="e">
        <f aca="false">IF(J729="","",E729*J729*(E729-E728))</f>
        <v>#N/A</v>
      </c>
      <c r="L729" s="31" t="e">
        <f aca="false">IF(J729="","",J729*(E729-E728))</f>
        <v>#N/A</v>
      </c>
      <c r="M729" s="32"/>
    </row>
    <row r="730" customFormat="false" ht="15" hidden="false" customHeight="false" outlineLevel="0" collapsed="false">
      <c r="E730" s="39" t="n">
        <v>14.5600002169609</v>
      </c>
      <c r="F730" s="39" t="n">
        <v>34.51</v>
      </c>
      <c r="G730" s="31" t="n">
        <f aca="false">IF(E730="","",F730-$F$2)</f>
        <v>34.536</v>
      </c>
      <c r="H730" s="31" t="n">
        <f aca="false">IF(E730="","",E730*G730*(E730-E729))</f>
        <v>10.056883499719</v>
      </c>
      <c r="I730" s="31" t="n">
        <f aca="false">IF(E730="","",G730*(E730-E729))</f>
        <v>0.690720010292567</v>
      </c>
      <c r="J730" s="32" t="e">
        <f aca="false">IF(E730="","",IF((G730-$B$14*E730)&lt;0,"",(G730-$B$14*E730)))</f>
        <v>#N/A</v>
      </c>
      <c r="K730" s="31" t="e">
        <f aca="false">IF(J730="","",E730*J730*(E730-E729))</f>
        <v>#N/A</v>
      </c>
      <c r="L730" s="31" t="e">
        <f aca="false">IF(J730="","",J730*(E730-E729))</f>
        <v>#N/A</v>
      </c>
      <c r="M730" s="32"/>
    </row>
    <row r="731" customFormat="false" ht="15" hidden="false" customHeight="false" outlineLevel="0" collapsed="false">
      <c r="E731" s="39" t="n">
        <v>14.5800002172589</v>
      </c>
      <c r="F731" s="39" t="n">
        <v>34.707</v>
      </c>
      <c r="G731" s="31" t="n">
        <f aca="false">IF(E731="","",F731-$F$2)</f>
        <v>34.733</v>
      </c>
      <c r="H731" s="31" t="n">
        <f aca="false">IF(E731="","",E731*G731*(E731-E730))</f>
        <v>10.1281431018418</v>
      </c>
      <c r="I731" s="31" t="n">
        <f aca="false">IF(E731="","",G731*(E731-E730))</f>
        <v>0.694660010351216</v>
      </c>
      <c r="J731" s="32" t="e">
        <f aca="false">IF(E731="","",IF((G731-$B$14*E731)&lt;0,"",(G731-$B$14*E731)))</f>
        <v>#N/A</v>
      </c>
      <c r="K731" s="31" t="e">
        <f aca="false">IF(J731="","",E731*J731*(E731-E730))</f>
        <v>#N/A</v>
      </c>
      <c r="L731" s="31" t="e">
        <f aca="false">IF(J731="","",J731*(E731-E730))</f>
        <v>#N/A</v>
      </c>
      <c r="M731" s="32"/>
    </row>
    <row r="732" customFormat="false" ht="15" hidden="false" customHeight="false" outlineLevel="0" collapsed="false">
      <c r="E732" s="39" t="n">
        <v>14.600000217557</v>
      </c>
      <c r="F732" s="39" t="n">
        <v>34.892</v>
      </c>
      <c r="G732" s="31" t="n">
        <f aca="false">IF(E732="","",F732-$F$2)</f>
        <v>34.918</v>
      </c>
      <c r="H732" s="31" t="n">
        <f aca="false">IF(E732="","",E732*G732*(E732-E731))</f>
        <v>10.1960563038667</v>
      </c>
      <c r="I732" s="31" t="n">
        <f aca="false">IF(E732="","",G732*(E732-E731))</f>
        <v>0.698360010406413</v>
      </c>
      <c r="J732" s="32" t="e">
        <f aca="false">IF(E732="","",IF((G732-$B$14*E732)&lt;0,"",(G732-$B$14*E732)))</f>
        <v>#N/A</v>
      </c>
      <c r="K732" s="31" t="e">
        <f aca="false">IF(J732="","",E732*J732*(E732-E731))</f>
        <v>#N/A</v>
      </c>
      <c r="L732" s="31" t="e">
        <f aca="false">IF(J732="","",J732*(E732-E731))</f>
        <v>#N/A</v>
      </c>
      <c r="M732" s="32"/>
    </row>
    <row r="733" customFormat="false" ht="15" hidden="false" customHeight="false" outlineLevel="0" collapsed="false">
      <c r="E733" s="39" t="n">
        <v>14.620000217855</v>
      </c>
      <c r="F733" s="39" t="n">
        <v>35.083</v>
      </c>
      <c r="G733" s="31" t="n">
        <f aca="false">IF(E733="","",F733-$F$2)</f>
        <v>35.109</v>
      </c>
      <c r="H733" s="31" t="n">
        <f aca="false">IF(E733="","",E733*G733*(E733-E732))</f>
        <v>10.2658719059465</v>
      </c>
      <c r="I733" s="31" t="n">
        <f aca="false">IF(E733="","",G733*(E733-E732))</f>
        <v>0.702180010463272</v>
      </c>
      <c r="J733" s="32" t="e">
        <f aca="false">IF(E733="","",IF((G733-$B$14*E733)&lt;0,"",(G733-$B$14*E733)))</f>
        <v>#N/A</v>
      </c>
      <c r="K733" s="31" t="e">
        <f aca="false">IF(J733="","",E733*J733*(E733-E732))</f>
        <v>#N/A</v>
      </c>
      <c r="L733" s="31" t="e">
        <f aca="false">IF(J733="","",J733*(E733-E732))</f>
        <v>#N/A</v>
      </c>
      <c r="M733" s="32"/>
    </row>
    <row r="734" customFormat="false" ht="15" hidden="false" customHeight="false" outlineLevel="0" collapsed="false">
      <c r="E734" s="39" t="n">
        <v>14.640000218153</v>
      </c>
      <c r="F734" s="39" t="n">
        <v>35.22</v>
      </c>
      <c r="G734" s="31" t="n">
        <f aca="false">IF(E734="","",F734-$F$2)</f>
        <v>35.246</v>
      </c>
      <c r="H734" s="31" t="n">
        <f aca="false">IF(E734="","",E734*G734*(E734-E733))</f>
        <v>10.3200291075605</v>
      </c>
      <c r="I734" s="31" t="n">
        <f aca="false">IF(E734="","",G734*(E734-E733))</f>
        <v>0.704920010504102</v>
      </c>
      <c r="J734" s="32" t="e">
        <f aca="false">IF(E734="","",IF((G734-$B$14*E734)&lt;0,"",(G734-$B$14*E734)))</f>
        <v>#N/A</v>
      </c>
      <c r="K734" s="31" t="e">
        <f aca="false">IF(J734="","",E734*J734*(E734-E733))</f>
        <v>#N/A</v>
      </c>
      <c r="L734" s="31" t="e">
        <f aca="false">IF(J734="","",J734*(E734-E733))</f>
        <v>#N/A</v>
      </c>
      <c r="M734" s="32"/>
    </row>
    <row r="735" customFormat="false" ht="15" hidden="false" customHeight="false" outlineLevel="0" collapsed="false">
      <c r="E735" s="39" t="n">
        <v>14.660000218451</v>
      </c>
      <c r="F735" s="39" t="n">
        <v>35.405</v>
      </c>
      <c r="G735" s="31" t="n">
        <f aca="false">IF(E735="","",F735-$F$2)</f>
        <v>35.431</v>
      </c>
      <c r="H735" s="31" t="n">
        <f aca="false">IF(E735="","",E735*G735*(E735-E734))</f>
        <v>10.3883695095981</v>
      </c>
      <c r="I735" s="31" t="n">
        <f aca="false">IF(E735="","",G735*(E735-E734))</f>
        <v>0.708620010559299</v>
      </c>
      <c r="J735" s="32" t="e">
        <f aca="false">IF(E735="","",IF((G735-$B$14*E735)&lt;0,"",(G735-$B$14*E735)))</f>
        <v>#N/A</v>
      </c>
      <c r="K735" s="31" t="e">
        <f aca="false">IF(J735="","",E735*J735*(E735-E734))</f>
        <v>#N/A</v>
      </c>
      <c r="L735" s="31" t="e">
        <f aca="false">IF(J735="","",J735*(E735-E734))</f>
        <v>#N/A</v>
      </c>
      <c r="M735" s="32"/>
    </row>
    <row r="736" customFormat="false" ht="15" hidden="false" customHeight="false" outlineLevel="0" collapsed="false">
      <c r="E736" s="39" t="n">
        <v>14.680000218749</v>
      </c>
      <c r="F736" s="39" t="n">
        <v>35.608</v>
      </c>
      <c r="G736" s="31" t="n">
        <f aca="false">IF(E736="","",F736-$F$2)</f>
        <v>35.634</v>
      </c>
      <c r="H736" s="31" t="n">
        <f aca="false">IF(E736="","",E736*G736*(E736-E735))</f>
        <v>10.4621427117958</v>
      </c>
      <c r="I736" s="31" t="n">
        <f aca="false">IF(E736="","",G736*(E736-E735))</f>
        <v>0.712680010619734</v>
      </c>
      <c r="J736" s="32" t="e">
        <f aca="false">IF(E736="","",IF((G736-$B$14*E736)&lt;0,"",(G736-$B$14*E736)))</f>
        <v>#N/A</v>
      </c>
      <c r="K736" s="31" t="e">
        <f aca="false">IF(J736="","",E736*J736*(E736-E735))</f>
        <v>#N/A</v>
      </c>
      <c r="L736" s="31" t="e">
        <f aca="false">IF(J736="","",J736*(E736-E735))</f>
        <v>#N/A</v>
      </c>
      <c r="M736" s="32"/>
    </row>
    <row r="737" customFormat="false" ht="15" hidden="false" customHeight="false" outlineLevel="0" collapsed="false">
      <c r="E737" s="39" t="n">
        <v>14.7000002190471</v>
      </c>
      <c r="F737" s="39" t="n">
        <v>35.807</v>
      </c>
      <c r="G737" s="31" t="n">
        <f aca="false">IF(E737="","",F737-$F$2)</f>
        <v>35.833</v>
      </c>
      <c r="H737" s="31" t="n">
        <f aca="false">IF(E737="","",E737*G737*(E737-E736))</f>
        <v>10.5349023139651</v>
      </c>
      <c r="I737" s="31" t="n">
        <f aca="false">IF(E737="","",G737*(E737-E736))</f>
        <v>0.716660010679105</v>
      </c>
      <c r="J737" s="32" t="e">
        <f aca="false">IF(E737="","",IF((G737-$B$14*E737)&lt;0,"",(G737-$B$14*E737)))</f>
        <v>#N/A</v>
      </c>
      <c r="K737" s="31" t="e">
        <f aca="false">IF(J737="","",E737*J737*(E737-E736))</f>
        <v>#N/A</v>
      </c>
      <c r="L737" s="31" t="e">
        <f aca="false">IF(J737="","",J737*(E737-E736))</f>
        <v>#N/A</v>
      </c>
      <c r="M737" s="32"/>
    </row>
    <row r="738" customFormat="false" ht="15" hidden="false" customHeight="false" outlineLevel="0" collapsed="false">
      <c r="E738" s="39" t="n">
        <v>14.7200002193451</v>
      </c>
      <c r="F738" s="39" t="n">
        <v>36.043</v>
      </c>
      <c r="G738" s="31" t="n">
        <f aca="false">IF(E738="","",F738-$F$2)</f>
        <v>36.069</v>
      </c>
      <c r="H738" s="31" t="n">
        <f aca="false">IF(E738="","",E738*G738*(E738-E737))</f>
        <v>10.618713916462</v>
      </c>
      <c r="I738" s="31" t="n">
        <f aca="false">IF(E738="","",G738*(E738-E737))</f>
        <v>0.721380010749374</v>
      </c>
      <c r="J738" s="32" t="e">
        <f aca="false">IF(E738="","",IF((G738-$B$14*E738)&lt;0,"",(G738-$B$14*E738)))</f>
        <v>#N/A</v>
      </c>
      <c r="K738" s="31" t="e">
        <f aca="false">IF(J738="","",E738*J738*(E738-E737))</f>
        <v>#N/A</v>
      </c>
      <c r="L738" s="31" t="e">
        <f aca="false">IF(J738="","",J738*(E738-E737))</f>
        <v>#N/A</v>
      </c>
      <c r="M738" s="32"/>
    </row>
    <row r="739" customFormat="false" ht="15" hidden="false" customHeight="false" outlineLevel="0" collapsed="false">
      <c r="E739" s="39" t="n">
        <v>14.7400002196431</v>
      </c>
      <c r="F739" s="39" t="n">
        <v>36.254</v>
      </c>
      <c r="G739" s="31" t="n">
        <f aca="false">IF(E739="","",F739-$F$2)</f>
        <v>36.28</v>
      </c>
      <c r="H739" s="31" t="n">
        <f aca="false">IF(E739="","",E739*G739*(E739-E738))</f>
        <v>10.6953443187457</v>
      </c>
      <c r="I739" s="31" t="n">
        <f aca="false">IF(E739="","",G739*(E739-E738))</f>
        <v>0.725600010812257</v>
      </c>
      <c r="J739" s="32" t="e">
        <f aca="false">IF(E739="","",IF((G739-$B$14*E739)&lt;0,"",(G739-$B$14*E739)))</f>
        <v>#N/A</v>
      </c>
      <c r="K739" s="31" t="e">
        <f aca="false">IF(J739="","",E739*J739*(E739-E738))</f>
        <v>#N/A</v>
      </c>
      <c r="L739" s="31" t="e">
        <f aca="false">IF(J739="","",J739*(E739-E738))</f>
        <v>#N/A</v>
      </c>
      <c r="M739" s="32"/>
    </row>
    <row r="740" customFormat="false" ht="15" hidden="false" customHeight="false" outlineLevel="0" collapsed="false">
      <c r="E740" s="39" t="n">
        <v>14.7600002199411</v>
      </c>
      <c r="F740" s="39" t="n">
        <v>36.451</v>
      </c>
      <c r="G740" s="31" t="n">
        <f aca="false">IF(E740="","",F740-$F$2)</f>
        <v>36.477</v>
      </c>
      <c r="H740" s="31" t="n">
        <f aca="false">IF(E740="","",E740*G740*(E740-E739))</f>
        <v>10.7680107209123</v>
      </c>
      <c r="I740" s="31" t="n">
        <f aca="false">IF(E740="","",G740*(E740-E739))</f>
        <v>0.729540010871032</v>
      </c>
      <c r="J740" s="32" t="e">
        <f aca="false">IF(E740="","",IF((G740-$B$14*E740)&lt;0,"",(G740-$B$14*E740)))</f>
        <v>#N/A</v>
      </c>
      <c r="K740" s="31" t="e">
        <f aca="false">IF(J740="","",E740*J740*(E740-E739))</f>
        <v>#N/A</v>
      </c>
      <c r="L740" s="31" t="e">
        <f aca="false">IF(J740="","",J740*(E740-E739))</f>
        <v>#N/A</v>
      </c>
      <c r="M740" s="32"/>
    </row>
    <row r="741" customFormat="false" ht="15" hidden="false" customHeight="false" outlineLevel="0" collapsed="false">
      <c r="E741" s="39" t="n">
        <v>14.7800002202392</v>
      </c>
      <c r="F741" s="39" t="n">
        <v>36.656</v>
      </c>
      <c r="G741" s="31" t="n">
        <f aca="false">IF(E741="","",F741-$F$2)</f>
        <v>36.682</v>
      </c>
      <c r="H741" s="31" t="n">
        <f aca="false">IF(E741="","",E741*G741*(E741-E740))</f>
        <v>10.8431995231521</v>
      </c>
      <c r="I741" s="31" t="n">
        <f aca="false">IF(E741="","",G741*(E741-E740))</f>
        <v>0.733640010932062</v>
      </c>
      <c r="J741" s="32" t="e">
        <f aca="false">IF(E741="","",IF((G741-$B$14*E741)&lt;0,"",(G741-$B$14*E741)))</f>
        <v>#N/A</v>
      </c>
      <c r="K741" s="31" t="e">
        <f aca="false">IF(J741="","",E741*J741*(E741-E740))</f>
        <v>#N/A</v>
      </c>
      <c r="L741" s="31" t="e">
        <f aca="false">IF(J741="","",J741*(E741-E740))</f>
        <v>#N/A</v>
      </c>
      <c r="M741" s="32"/>
    </row>
    <row r="742" customFormat="false" ht="15" hidden="false" customHeight="false" outlineLevel="0" collapsed="false">
      <c r="E742" s="39" t="n">
        <v>14.8000002205372</v>
      </c>
      <c r="F742" s="39" t="n">
        <v>36.864</v>
      </c>
      <c r="G742" s="31" t="n">
        <f aca="false">IF(E742="","",F742-$F$2)</f>
        <v>36.89</v>
      </c>
      <c r="H742" s="31" t="n">
        <f aca="false">IF(E742="","",E742*G742*(E742-E741))</f>
        <v>10.9194403254253</v>
      </c>
      <c r="I742" s="31" t="n">
        <f aca="false">IF(E742="","",G742*(E742-E741))</f>
        <v>0.737800010994116</v>
      </c>
      <c r="J742" s="32" t="e">
        <f aca="false">IF(E742="","",IF((G742-$B$14*E742)&lt;0,"",(G742-$B$14*E742)))</f>
        <v>#N/A</v>
      </c>
      <c r="K742" s="31" t="e">
        <f aca="false">IF(J742="","",E742*J742*(E742-E741))</f>
        <v>#N/A</v>
      </c>
      <c r="L742" s="31" t="e">
        <f aca="false">IF(J742="","",J742*(E742-E741))</f>
        <v>#N/A</v>
      </c>
      <c r="M742" s="32"/>
    </row>
    <row r="743" customFormat="false" ht="15" hidden="false" customHeight="false" outlineLevel="0" collapsed="false">
      <c r="E743" s="39" t="n">
        <v>14.8200002208352</v>
      </c>
      <c r="F743" s="39" t="n">
        <v>37.077</v>
      </c>
      <c r="G743" s="31" t="n">
        <f aca="false">IF(E743="","",F743-$F$2)</f>
        <v>37.103</v>
      </c>
      <c r="H743" s="31" t="n">
        <f aca="false">IF(E743="","",E743*G743*(E743-E742))</f>
        <v>10.9973295277456</v>
      </c>
      <c r="I743" s="31" t="n">
        <f aca="false">IF(E743="","",G743*(E743-E742))</f>
        <v>0.742060011057529</v>
      </c>
      <c r="J743" s="32" t="e">
        <f aca="false">IF(E743="","",IF((G743-$B$14*E743)&lt;0,"",(G743-$B$14*E743)))</f>
        <v>#N/A</v>
      </c>
      <c r="K743" s="31" t="e">
        <f aca="false">IF(J743="","",E743*J743*(E743-E742))</f>
        <v>#N/A</v>
      </c>
      <c r="L743" s="31" t="e">
        <f aca="false">IF(J743="","",J743*(E743-E742))</f>
        <v>#N/A</v>
      </c>
      <c r="M743" s="32"/>
    </row>
    <row r="744" customFormat="false" ht="15" hidden="false" customHeight="false" outlineLevel="0" collapsed="false">
      <c r="E744" s="39" t="n">
        <v>14.8400002211332</v>
      </c>
      <c r="F744" s="39" t="n">
        <v>37.229</v>
      </c>
      <c r="G744" s="31" t="n">
        <f aca="false">IF(E744="","",F744-$F$2)</f>
        <v>37.255</v>
      </c>
      <c r="H744" s="31" t="n">
        <f aca="false">IF(E744="","",E744*G744*(E744-E743))</f>
        <v>11.0572843295324</v>
      </c>
      <c r="I744" s="31" t="n">
        <f aca="false">IF(E744="","",G744*(E744-E743))</f>
        <v>0.745100011102829</v>
      </c>
      <c r="J744" s="32" t="e">
        <f aca="false">IF(E744="","",IF((G744-$B$14*E744)&lt;0,"",(G744-$B$14*E744)))</f>
        <v>#N/A</v>
      </c>
      <c r="K744" s="31" t="e">
        <f aca="false">IF(J744="","",E744*J744*(E744-E743))</f>
        <v>#N/A</v>
      </c>
      <c r="L744" s="31" t="e">
        <f aca="false">IF(J744="","",J744*(E744-E743))</f>
        <v>#N/A</v>
      </c>
      <c r="M744" s="32"/>
    </row>
    <row r="745" customFormat="false" ht="15" hidden="false" customHeight="false" outlineLevel="0" collapsed="false">
      <c r="E745" s="39" t="n">
        <v>14.8600002214313</v>
      </c>
      <c r="F745" s="39" t="n">
        <v>37.408</v>
      </c>
      <c r="G745" s="31" t="n">
        <f aca="false">IF(E745="","",F745-$F$2)</f>
        <v>37.434</v>
      </c>
      <c r="H745" s="31" t="n">
        <f aca="false">IF(E745="","",E745*G745*(E745-E744))</f>
        <v>11.1253851315629</v>
      </c>
      <c r="I745" s="31" t="n">
        <f aca="false">IF(E745="","",G745*(E745-E744))</f>
        <v>0.748680011156242</v>
      </c>
      <c r="J745" s="32" t="e">
        <f aca="false">IF(E745="","",IF((G745-$B$14*E745)&lt;0,"",(G745-$B$14*E745)))</f>
        <v>#N/A</v>
      </c>
      <c r="K745" s="31" t="e">
        <f aca="false">IF(J745="","",E745*J745*(E745-E744))</f>
        <v>#N/A</v>
      </c>
      <c r="L745" s="31" t="e">
        <f aca="false">IF(J745="","",J745*(E745-E744))</f>
        <v>#N/A</v>
      </c>
      <c r="M745" s="32"/>
    </row>
    <row r="746" customFormat="false" ht="15" hidden="false" customHeight="false" outlineLevel="0" collapsed="false">
      <c r="E746" s="39" t="n">
        <v>14.8800002217293</v>
      </c>
      <c r="F746" s="39" t="n">
        <v>37.542</v>
      </c>
      <c r="G746" s="31" t="n">
        <f aca="false">IF(E746="","",F746-$F$2)</f>
        <v>37.568</v>
      </c>
      <c r="H746" s="31" t="n">
        <f aca="false">IF(E746="","",E746*G746*(E746-E745))</f>
        <v>11.1802371331966</v>
      </c>
      <c r="I746" s="31" t="n">
        <f aca="false">IF(E746="","",G746*(E746-E745))</f>
        <v>0.75136001119611</v>
      </c>
      <c r="J746" s="32" t="e">
        <f aca="false">IF(E746="","",IF((G746-$B$14*E746)&lt;0,"",(G746-$B$14*E746)))</f>
        <v>#N/A</v>
      </c>
      <c r="K746" s="31" t="e">
        <f aca="false">IF(J746="","",E746*J746*(E746-E745))</f>
        <v>#N/A</v>
      </c>
      <c r="L746" s="31" t="e">
        <f aca="false">IF(J746="","",J746*(E746-E745))</f>
        <v>#N/A</v>
      </c>
      <c r="M746" s="32"/>
    </row>
    <row r="747" customFormat="false" ht="15" hidden="false" customHeight="false" outlineLevel="0" collapsed="false">
      <c r="E747" s="39" t="n">
        <v>14.9000002220273</v>
      </c>
      <c r="F747" s="39" t="n">
        <v>37.691</v>
      </c>
      <c r="G747" s="31" t="n">
        <f aca="false">IF(E747="","",F747-$F$2)</f>
        <v>37.717</v>
      </c>
      <c r="H747" s="31" t="n">
        <f aca="false">IF(E747="","",E747*G747*(E747-E746))</f>
        <v>11.2396663349688</v>
      </c>
      <c r="I747" s="31" t="n">
        <f aca="false">IF(E747="","",G747*(E747-E746))</f>
        <v>0.754340011240583</v>
      </c>
      <c r="J747" s="32" t="e">
        <f aca="false">IF(E747="","",IF((G747-$B$14*E747)&lt;0,"",(G747-$B$14*E747)))</f>
        <v>#N/A</v>
      </c>
      <c r="K747" s="31" t="e">
        <f aca="false">IF(J747="","",E747*J747*(E747-E746))</f>
        <v>#N/A</v>
      </c>
      <c r="L747" s="31" t="e">
        <f aca="false">IF(J747="","",J747*(E747-E746))</f>
        <v>#N/A</v>
      </c>
      <c r="M747" s="32"/>
    </row>
    <row r="748" customFormat="false" ht="15" hidden="false" customHeight="false" outlineLevel="0" collapsed="false">
      <c r="E748" s="39" t="n">
        <v>14.9200002223253</v>
      </c>
      <c r="F748" s="39" t="n">
        <v>37.872</v>
      </c>
      <c r="G748" s="31" t="n">
        <f aca="false">IF(E748="","",F748-$F$2)</f>
        <v>37.898</v>
      </c>
      <c r="H748" s="31" t="n">
        <f aca="false">IF(E748="","",E748*G748*(E748-E747))</f>
        <v>11.308763537027</v>
      </c>
      <c r="I748" s="31" t="n">
        <f aca="false">IF(E748="","",G748*(E748-E747))</f>
        <v>0.757960011294457</v>
      </c>
      <c r="J748" s="32" t="e">
        <f aca="false">IF(E748="","",IF((G748-$B$14*E748)&lt;0,"",(G748-$B$14*E748)))</f>
        <v>#N/A</v>
      </c>
      <c r="K748" s="31" t="e">
        <f aca="false">IF(J748="","",E748*J748*(E748-E747))</f>
        <v>#N/A</v>
      </c>
      <c r="L748" s="31" t="e">
        <f aca="false">IF(J748="","",J748*(E748-E747))</f>
        <v>#N/A</v>
      </c>
      <c r="M748" s="32"/>
    </row>
    <row r="749" customFormat="false" ht="15" hidden="false" customHeight="false" outlineLevel="0" collapsed="false">
      <c r="E749" s="39" t="n">
        <v>14.9400002226234</v>
      </c>
      <c r="F749" s="39" t="n">
        <v>38.018</v>
      </c>
      <c r="G749" s="31" t="n">
        <f aca="false">IF(E749="","",F749-$F$2)</f>
        <v>38.044</v>
      </c>
      <c r="H749" s="31" t="n">
        <f aca="false">IF(E749="","",E749*G749*(E749-E748))</f>
        <v>11.3675475387789</v>
      </c>
      <c r="I749" s="31" t="n">
        <f aca="false">IF(E749="","",G749*(E749-E748))</f>
        <v>0.760880011337969</v>
      </c>
      <c r="J749" s="32" t="e">
        <f aca="false">IF(E749="","",IF((G749-$B$14*E749)&lt;0,"",(G749-$B$14*E749)))</f>
        <v>#N/A</v>
      </c>
      <c r="K749" s="31" t="e">
        <f aca="false">IF(J749="","",E749*J749*(E749-E748))</f>
        <v>#N/A</v>
      </c>
      <c r="L749" s="31" t="e">
        <f aca="false">IF(J749="","",J749*(E749-E748))</f>
        <v>#N/A</v>
      </c>
      <c r="M749" s="32"/>
    </row>
    <row r="750" customFormat="false" ht="15" hidden="false" customHeight="false" outlineLevel="0" collapsed="false">
      <c r="E750" s="39" t="n">
        <v>14.9600002229214</v>
      </c>
      <c r="F750" s="39" t="n">
        <v>38.193</v>
      </c>
      <c r="G750" s="31" t="n">
        <f aca="false">IF(E750="","",F750-$F$2)</f>
        <v>38.219</v>
      </c>
      <c r="H750" s="31" t="n">
        <f aca="false">IF(E750="","",E750*G750*(E750-E749))</f>
        <v>11.4351251407939</v>
      </c>
      <c r="I750" s="31" t="n">
        <f aca="false">IF(E750="","",G750*(E750-E749))</f>
        <v>0.76438001139019</v>
      </c>
      <c r="J750" s="32" t="e">
        <f aca="false">IF(E750="","",IF((G750-$B$14*E750)&lt;0,"",(G750-$B$14*E750)))</f>
        <v>#N/A</v>
      </c>
      <c r="K750" s="31" t="e">
        <f aca="false">IF(J750="","",E750*J750*(E750-E749))</f>
        <v>#N/A</v>
      </c>
      <c r="L750" s="31" t="e">
        <f aca="false">IF(J750="","",J750*(E750-E749))</f>
        <v>#N/A</v>
      </c>
      <c r="M750" s="32"/>
    </row>
    <row r="751" customFormat="false" ht="15" hidden="false" customHeight="false" outlineLevel="0" collapsed="false">
      <c r="E751" s="39" t="n">
        <v>14.9800002232194</v>
      </c>
      <c r="F751" s="39" t="n">
        <v>38.319</v>
      </c>
      <c r="G751" s="31" t="n">
        <f aca="false">IF(E751="","",F751-$F$2)</f>
        <v>38.345</v>
      </c>
      <c r="H751" s="31" t="n">
        <f aca="false">IF(E751="","",E751*G751*(E751-E750))</f>
        <v>11.4881623423735</v>
      </c>
      <c r="I751" s="31" t="n">
        <f aca="false">IF(E751="","",G751*(E751-E750))</f>
        <v>0.766900011427673</v>
      </c>
      <c r="J751" s="32" t="e">
        <f aca="false">IF(E751="","",IF((G751-$B$14*E751)&lt;0,"",(G751-$B$14*E751)))</f>
        <v>#N/A</v>
      </c>
      <c r="K751" s="31" t="e">
        <f aca="false">IF(J751="","",E751*J751*(E751-E750))</f>
        <v>#N/A</v>
      </c>
      <c r="L751" s="31" t="e">
        <f aca="false">IF(J751="","",J751*(E751-E750))</f>
        <v>#N/A</v>
      </c>
      <c r="M751" s="32"/>
    </row>
    <row r="752" customFormat="false" ht="15" hidden="false" customHeight="false" outlineLevel="0" collapsed="false">
      <c r="E752" s="39" t="n">
        <v>15.0000002235174</v>
      </c>
      <c r="F752" s="39" t="n">
        <v>38.476</v>
      </c>
      <c r="G752" s="31" t="n">
        <f aca="false">IF(E752="","",F752-$F$2)</f>
        <v>38.502</v>
      </c>
      <c r="H752" s="31" t="n">
        <f aca="false">IF(E752="","",E752*G752*(E752-E751))</f>
        <v>11.5506003442353</v>
      </c>
      <c r="I752" s="31" t="n">
        <f aca="false">IF(E752="","",G752*(E752-E751))</f>
        <v>0.770040011474531</v>
      </c>
      <c r="J752" s="32" t="e">
        <f aca="false">IF(E752="","",IF((G752-$B$14*E752)&lt;0,"",(G752-$B$14*E752)))</f>
        <v>#N/A</v>
      </c>
      <c r="K752" s="31" t="e">
        <f aca="false">IF(J752="","",E752*J752*(E752-E751))</f>
        <v>#N/A</v>
      </c>
      <c r="L752" s="31" t="e">
        <f aca="false">IF(J752="","",J752*(E752-E751))</f>
        <v>#N/A</v>
      </c>
      <c r="M752" s="32"/>
    </row>
    <row r="753" customFormat="false" ht="15" hidden="false" customHeight="false" outlineLevel="0" collapsed="false">
      <c r="E753" s="39" t="n">
        <v>15.0200002238154</v>
      </c>
      <c r="F753" s="39" t="n">
        <v>38.66</v>
      </c>
      <c r="G753" s="31" t="n">
        <f aca="false">IF(E753="","",F753-$F$2)</f>
        <v>38.686</v>
      </c>
      <c r="H753" s="31" t="n">
        <f aca="false">IF(E753="","",E753*G753*(E753-E752))</f>
        <v>11.6212747463406</v>
      </c>
      <c r="I753" s="31" t="n">
        <f aca="false">IF(E753="","",G753*(E753-E752))</f>
        <v>0.773720011529299</v>
      </c>
      <c r="J753" s="32" t="e">
        <f aca="false">IF(E753="","",IF((G753-$B$14*E753)&lt;0,"",(G753-$B$14*E753)))</f>
        <v>#N/A</v>
      </c>
      <c r="K753" s="31" t="e">
        <f aca="false">IF(J753="","",E753*J753*(E753-E752))</f>
        <v>#N/A</v>
      </c>
      <c r="L753" s="31" t="e">
        <f aca="false">IF(J753="","",J753*(E753-E752))</f>
        <v>#N/A</v>
      </c>
      <c r="M753" s="32"/>
    </row>
    <row r="754" customFormat="false" ht="15" hidden="false" customHeight="false" outlineLevel="0" collapsed="false">
      <c r="E754" s="39" t="n">
        <v>15.0400002241135</v>
      </c>
      <c r="F754" s="39" t="n">
        <v>38.803</v>
      </c>
      <c r="G754" s="31" t="n">
        <f aca="false">IF(E754="","",F754-$F$2)</f>
        <v>38.829</v>
      </c>
      <c r="H754" s="31" t="n">
        <f aca="false">IF(E754="","",E754*G754*(E754-E753))</f>
        <v>11.6797635480837</v>
      </c>
      <c r="I754" s="31" t="n">
        <f aca="false">IF(E754="","",G754*(E754-E753))</f>
        <v>0.776580011571916</v>
      </c>
      <c r="J754" s="32" t="e">
        <f aca="false">IF(E754="","",IF((G754-$B$14*E754)&lt;0,"",(G754-$B$14*E754)))</f>
        <v>#N/A</v>
      </c>
      <c r="K754" s="31" t="e">
        <f aca="false">IF(J754="","",E754*J754*(E754-E753))</f>
        <v>#N/A</v>
      </c>
      <c r="L754" s="31" t="e">
        <f aca="false">IF(J754="","",J754*(E754-E753))</f>
        <v>#N/A</v>
      </c>
      <c r="M754" s="32"/>
    </row>
    <row r="755" customFormat="false" ht="15" hidden="false" customHeight="false" outlineLevel="0" collapsed="false">
      <c r="E755" s="39" t="n">
        <v>15.0600002244115</v>
      </c>
      <c r="F755" s="39" t="n">
        <v>38.998</v>
      </c>
      <c r="G755" s="31" t="n">
        <f aca="false">IF(E755="","",F755-$F$2)</f>
        <v>39.024</v>
      </c>
      <c r="H755" s="31" t="n">
        <f aca="false">IF(E755="","",E755*G755*(E755-E754))</f>
        <v>11.754029150298</v>
      </c>
      <c r="I755" s="31" t="n">
        <f aca="false">IF(E755="","",G755*(E755-E754))</f>
        <v>0.7804800116301</v>
      </c>
      <c r="J755" s="32" t="e">
        <f aca="false">IF(E755="","",IF((G755-$B$14*E755)&lt;0,"",(G755-$B$14*E755)))</f>
        <v>#N/A</v>
      </c>
      <c r="K755" s="31" t="e">
        <f aca="false">IF(J755="","",E755*J755*(E755-E754))</f>
        <v>#N/A</v>
      </c>
      <c r="L755" s="31" t="e">
        <f aca="false">IF(J755="","",J755*(E755-E754))</f>
        <v>#N/A</v>
      </c>
      <c r="M755" s="32"/>
    </row>
    <row r="756" customFormat="false" ht="15" hidden="false" customHeight="false" outlineLevel="0" collapsed="false">
      <c r="E756" s="39" t="n">
        <v>15.0800002247095</v>
      </c>
      <c r="F756" s="39" t="n">
        <v>39.198</v>
      </c>
      <c r="G756" s="31" t="n">
        <f aca="false">IF(E756="","",F756-$F$2)</f>
        <v>39.224</v>
      </c>
      <c r="H756" s="31" t="n">
        <f aca="false">IF(E756="","",E756*G756*(E756-E755))</f>
        <v>11.8299587525598</v>
      </c>
      <c r="I756" s="31" t="n">
        <f aca="false">IF(E756="","",G756*(E756-E755))</f>
        <v>0.784480011689635</v>
      </c>
      <c r="J756" s="32" t="e">
        <f aca="false">IF(E756="","",IF((G756-$B$14*E756)&lt;0,"",(G756-$B$14*E756)))</f>
        <v>#N/A</v>
      </c>
      <c r="K756" s="31" t="e">
        <f aca="false">IF(J756="","",E756*J756*(E756-E755))</f>
        <v>#N/A</v>
      </c>
      <c r="L756" s="31" t="e">
        <f aca="false">IF(J756="","",J756*(E756-E755))</f>
        <v>#N/A</v>
      </c>
      <c r="M756" s="32"/>
    </row>
    <row r="757" customFormat="false" ht="15" hidden="false" customHeight="false" outlineLevel="0" collapsed="false">
      <c r="E757" s="39" t="n">
        <v>15.1000002250075</v>
      </c>
      <c r="F757" s="39" t="n">
        <v>39.325</v>
      </c>
      <c r="G757" s="31" t="n">
        <f aca="false">IF(E757="","",F757-$F$2)</f>
        <v>39.351</v>
      </c>
      <c r="H757" s="31" t="n">
        <f aca="false">IF(E757="","",E757*G757*(E757-E756))</f>
        <v>11.8840023541715</v>
      </c>
      <c r="I757" s="31" t="n">
        <f aca="false">IF(E757="","",G757*(E757-E756))</f>
        <v>0.787020011727554</v>
      </c>
      <c r="J757" s="32" t="e">
        <f aca="false">IF(E757="","",IF((G757-$B$14*E757)&lt;0,"",(G757-$B$14*E757)))</f>
        <v>#N/A</v>
      </c>
      <c r="K757" s="31" t="e">
        <f aca="false">IF(J757="","",E757*J757*(E757-E756))</f>
        <v>#N/A</v>
      </c>
      <c r="L757" s="31" t="e">
        <f aca="false">IF(J757="","",J757*(E757-E756))</f>
        <v>#N/A</v>
      </c>
      <c r="M757" s="32"/>
    </row>
    <row r="758" customFormat="false" ht="15" hidden="false" customHeight="false" outlineLevel="0" collapsed="false">
      <c r="E758" s="39" t="n">
        <v>15.1200002253056</v>
      </c>
      <c r="F758" s="39" t="n">
        <v>39.468</v>
      </c>
      <c r="G758" s="31" t="n">
        <f aca="false">IF(E758="","",F758-$F$2)</f>
        <v>39.494</v>
      </c>
      <c r="H758" s="31" t="n">
        <f aca="false">IF(E758="","",E758*G758*(E758-E757))</f>
        <v>11.9429859559283</v>
      </c>
      <c r="I758" s="31" t="n">
        <f aca="false">IF(E758="","",G758*(E758-E757))</f>
        <v>0.789880011770101</v>
      </c>
      <c r="J758" s="32" t="e">
        <f aca="false">IF(E758="","",IF((G758-$B$14*E758)&lt;0,"",(G758-$B$14*E758)))</f>
        <v>#N/A</v>
      </c>
      <c r="K758" s="31" t="e">
        <f aca="false">IF(J758="","",E758*J758*(E758-E757))</f>
        <v>#N/A</v>
      </c>
      <c r="L758" s="31" t="e">
        <f aca="false">IF(J758="","",J758*(E758-E757))</f>
        <v>#N/A</v>
      </c>
      <c r="M758" s="32"/>
    </row>
    <row r="759" customFormat="false" ht="15" hidden="false" customHeight="false" outlineLevel="0" collapsed="false">
      <c r="E759" s="39" t="n">
        <v>15.1400002256036</v>
      </c>
      <c r="F759" s="39" t="n">
        <v>39.628</v>
      </c>
      <c r="G759" s="31" t="n">
        <f aca="false">IF(E759="","",F759-$F$2)</f>
        <v>39.654</v>
      </c>
      <c r="H759" s="31" t="n">
        <f aca="false">IF(E759="","",E759*G759*(E759-E758))</f>
        <v>12.007231557843</v>
      </c>
      <c r="I759" s="31" t="n">
        <f aca="false">IF(E759="","",G759*(E759-E758))</f>
        <v>0.793080011817785</v>
      </c>
      <c r="J759" s="32" t="e">
        <f aca="false">IF(E759="","",IF((G759-$B$14*E759)&lt;0,"",(G759-$B$14*E759)))</f>
        <v>#N/A</v>
      </c>
      <c r="K759" s="31" t="e">
        <f aca="false">IF(J759="","",E759*J759*(E759-E758))</f>
        <v>#N/A</v>
      </c>
      <c r="L759" s="31" t="e">
        <f aca="false">IF(J759="","",J759*(E759-E758))</f>
        <v>#N/A</v>
      </c>
      <c r="M759" s="32"/>
    </row>
    <row r="760" customFormat="false" ht="15" hidden="false" customHeight="false" outlineLevel="0" collapsed="false">
      <c r="E760" s="39" t="n">
        <v>15.1600002259016</v>
      </c>
      <c r="F760" s="39" t="n">
        <v>39.717</v>
      </c>
      <c r="G760" s="31" t="n">
        <f aca="false">IF(E760="","",F760-$F$2)</f>
        <v>39.743</v>
      </c>
      <c r="H760" s="31" t="n">
        <f aca="false">IF(E760="","",E760*G760*(E760-E759))</f>
        <v>12.0500779591209</v>
      </c>
      <c r="I760" s="31" t="n">
        <f aca="false">IF(E760="","",G760*(E760-E759))</f>
        <v>0.79486001184438</v>
      </c>
      <c r="J760" s="32" t="e">
        <f aca="false">IF(E760="","",IF((G760-$B$14*E760)&lt;0,"",(G760-$B$14*E760)))</f>
        <v>#N/A</v>
      </c>
      <c r="K760" s="31" t="e">
        <f aca="false">IF(J760="","",E760*J760*(E760-E759))</f>
        <v>#N/A</v>
      </c>
      <c r="L760" s="31" t="e">
        <f aca="false">IF(J760="","",J760*(E760-E759))</f>
        <v>#N/A</v>
      </c>
      <c r="M760" s="32"/>
    </row>
    <row r="761" customFormat="false" ht="15" hidden="false" customHeight="false" outlineLevel="0" collapsed="false">
      <c r="E761" s="39" t="n">
        <v>15.1800002261996</v>
      </c>
      <c r="F761" s="39" t="n">
        <v>39.856</v>
      </c>
      <c r="G761" s="31" t="n">
        <f aca="false">IF(E761="","",F761-$F$2)</f>
        <v>39.882</v>
      </c>
      <c r="H761" s="31" t="n">
        <f aca="false">IF(E761="","",E761*G761*(E761-E760))</f>
        <v>12.1081755608513</v>
      </c>
      <c r="I761" s="31" t="n">
        <f aca="false">IF(E761="","",G761*(E761-E760))</f>
        <v>0.797640011885734</v>
      </c>
      <c r="J761" s="32" t="e">
        <f aca="false">IF(E761="","",IF((G761-$B$14*E761)&lt;0,"",(G761-$B$14*E761)))</f>
        <v>#N/A</v>
      </c>
      <c r="K761" s="31" t="e">
        <f aca="false">IF(J761="","",E761*J761*(E761-E760))</f>
        <v>#N/A</v>
      </c>
      <c r="L761" s="31" t="e">
        <f aca="false">IF(J761="","",J761*(E761-E760))</f>
        <v>#N/A</v>
      </c>
      <c r="M761" s="32"/>
    </row>
    <row r="762" customFormat="false" ht="15" hidden="false" customHeight="false" outlineLevel="0" collapsed="false">
      <c r="E762" s="39" t="n">
        <v>15.2000002264977</v>
      </c>
      <c r="F762" s="39" t="n">
        <v>40.009</v>
      </c>
      <c r="G762" s="31" t="n">
        <f aca="false">IF(E762="","",F762-$F$2)</f>
        <v>40.035</v>
      </c>
      <c r="H762" s="31" t="n">
        <f aca="false">IF(E762="","",E762*G762*(E762-E761))</f>
        <v>12.170640362714</v>
      </c>
      <c r="I762" s="31" t="n">
        <f aca="false">IF(E762="","",G762*(E762-E761))</f>
        <v>0.800700011931403</v>
      </c>
      <c r="J762" s="32" t="e">
        <f aca="false">IF(E762="","",IF((G762-$B$14*E762)&lt;0,"",(G762-$B$14*E762)))</f>
        <v>#N/A</v>
      </c>
      <c r="K762" s="31" t="e">
        <f aca="false">IF(J762="","",E762*J762*(E762-E761))</f>
        <v>#N/A</v>
      </c>
      <c r="L762" s="31" t="e">
        <f aca="false">IF(J762="","",J762*(E762-E761))</f>
        <v>#N/A</v>
      </c>
      <c r="M762" s="32"/>
    </row>
    <row r="763" customFormat="false" ht="15" hidden="false" customHeight="false" outlineLevel="0" collapsed="false">
      <c r="E763" s="39" t="n">
        <v>15.2200002267957</v>
      </c>
      <c r="F763" s="39" t="n">
        <v>40.119</v>
      </c>
      <c r="G763" s="31" t="n">
        <f aca="false">IF(E763="","",F763-$F$2)</f>
        <v>40.145</v>
      </c>
      <c r="H763" s="31" t="n">
        <f aca="false">IF(E763="","",E763*G763*(E763-E762))</f>
        <v>12.2201383641881</v>
      </c>
      <c r="I763" s="31" t="n">
        <f aca="false">IF(E763="","",G763*(E763-E762))</f>
        <v>0.802900011964114</v>
      </c>
      <c r="J763" s="32" t="e">
        <f aca="false">IF(E763="","",IF((G763-$B$14*E763)&lt;0,"",(G763-$B$14*E763)))</f>
        <v>#N/A</v>
      </c>
      <c r="K763" s="31" t="e">
        <f aca="false">IF(J763="","",E763*J763*(E763-E762))</f>
        <v>#N/A</v>
      </c>
      <c r="L763" s="31" t="e">
        <f aca="false">IF(J763="","",J763*(E763-E762))</f>
        <v>#N/A</v>
      </c>
      <c r="M763" s="32"/>
    </row>
    <row r="764" customFormat="false" ht="15" hidden="false" customHeight="false" outlineLevel="0" collapsed="false">
      <c r="E764" s="39" t="n">
        <v>15.2400002270937</v>
      </c>
      <c r="F764" s="39" t="n">
        <v>40.252</v>
      </c>
      <c r="G764" s="31" t="n">
        <f aca="false">IF(E764="","",F764-$F$2)</f>
        <v>40.278</v>
      </c>
      <c r="H764" s="31" t="n">
        <f aca="false">IF(E764="","",E764*G764*(E764-E763))</f>
        <v>12.2767347658748</v>
      </c>
      <c r="I764" s="31" t="n">
        <f aca="false">IF(E764="","",G764*(E764-E763))</f>
        <v>0.805560012003751</v>
      </c>
      <c r="J764" s="32" t="e">
        <f aca="false">IF(E764="","",IF((G764-$B$14*E764)&lt;0,"",(G764-$B$14*E764)))</f>
        <v>#N/A</v>
      </c>
      <c r="K764" s="31" t="e">
        <f aca="false">IF(J764="","",E764*J764*(E764-E763))</f>
        <v>#N/A</v>
      </c>
      <c r="L764" s="31" t="e">
        <f aca="false">IF(J764="","",J764*(E764-E763))</f>
        <v>#N/A</v>
      </c>
      <c r="M764" s="32"/>
    </row>
    <row r="765" customFormat="false" ht="15" hidden="false" customHeight="false" outlineLevel="0" collapsed="false">
      <c r="E765" s="39" t="n">
        <v>15.2600002273917</v>
      </c>
      <c r="F765" s="39" t="n">
        <v>40.347</v>
      </c>
      <c r="G765" s="31" t="n">
        <f aca="false">IF(E765="","",F765-$F$2)</f>
        <v>40.373</v>
      </c>
      <c r="H765" s="31" t="n">
        <f aca="false">IF(E765="","",E765*G765*(E765-E764))</f>
        <v>12.3218399672201</v>
      </c>
      <c r="I765" s="31" t="n">
        <f aca="false">IF(E765="","",G765*(E765-E764))</f>
        <v>0.807460012032135</v>
      </c>
      <c r="J765" s="32" t="e">
        <f aca="false">IF(E765="","",IF((G765-$B$14*E765)&lt;0,"",(G765-$B$14*E765)))</f>
        <v>#N/A</v>
      </c>
      <c r="K765" s="31" t="e">
        <f aca="false">IF(J765="","",E765*J765*(E765-E764))</f>
        <v>#N/A</v>
      </c>
      <c r="L765" s="31" t="e">
        <f aca="false">IF(J765="","",J765*(E765-E764))</f>
        <v>#N/A</v>
      </c>
      <c r="M765" s="32"/>
    </row>
    <row r="766" customFormat="false" ht="15" hidden="false" customHeight="false" outlineLevel="0" collapsed="false">
      <c r="E766" s="39" t="n">
        <v>15.2800002276897</v>
      </c>
      <c r="F766" s="39" t="n">
        <v>40.41</v>
      </c>
      <c r="G766" s="31" t="n">
        <f aca="false">IF(E766="","",F766-$F$2)</f>
        <v>40.436</v>
      </c>
      <c r="H766" s="31" t="n">
        <f aca="false">IF(E766="","",E766*G766*(E766-E765))</f>
        <v>12.3572419682741</v>
      </c>
      <c r="I766" s="31" t="n">
        <f aca="false">IF(E766="","",G766*(E766-E765))</f>
        <v>0.808720012050838</v>
      </c>
      <c r="J766" s="32" t="e">
        <f aca="false">IF(E766="","",IF((G766-$B$14*E766)&lt;0,"",(G766-$B$14*E766)))</f>
        <v>#N/A</v>
      </c>
      <c r="K766" s="31" t="e">
        <f aca="false">IF(J766="","",E766*J766*(E766-E765))</f>
        <v>#N/A</v>
      </c>
      <c r="L766" s="31" t="e">
        <f aca="false">IF(J766="","",J766*(E766-E765))</f>
        <v>#N/A</v>
      </c>
      <c r="M766" s="32"/>
    </row>
    <row r="767" customFormat="false" ht="15" hidden="false" customHeight="false" outlineLevel="0" collapsed="false">
      <c r="E767" s="39" t="n">
        <v>15.3000002279878</v>
      </c>
      <c r="F767" s="39" t="n">
        <v>40.504</v>
      </c>
      <c r="G767" s="31" t="n">
        <f aca="false">IF(E767="","",F767-$F$2)</f>
        <v>40.53</v>
      </c>
      <c r="H767" s="31" t="n">
        <f aca="false">IF(E767="","",E767*G767*(E767-E766))</f>
        <v>12.4021803696144</v>
      </c>
      <c r="I767" s="31" t="n">
        <f aca="false">IF(E767="","",G767*(E767-E766))</f>
        <v>0.810600012078925</v>
      </c>
      <c r="J767" s="32" t="e">
        <f aca="false">IF(E767="","",IF((G767-$B$14*E767)&lt;0,"",(G767-$B$14*E767)))</f>
        <v>#N/A</v>
      </c>
      <c r="K767" s="31" t="e">
        <f aca="false">IF(J767="","",E767*J767*(E767-E766))</f>
        <v>#N/A</v>
      </c>
      <c r="L767" s="31" t="e">
        <f aca="false">IF(J767="","",J767*(E767-E766))</f>
        <v>#N/A</v>
      </c>
      <c r="M767" s="32"/>
    </row>
    <row r="768" customFormat="false" ht="15" hidden="false" customHeight="false" outlineLevel="0" collapsed="false">
      <c r="E768" s="39" t="n">
        <v>15.3200002282858</v>
      </c>
      <c r="F768" s="39" t="n">
        <v>40.581</v>
      </c>
      <c r="G768" s="31" t="n">
        <f aca="false">IF(E768="","",F768-$F$2)</f>
        <v>40.607</v>
      </c>
      <c r="H768" s="31" t="n">
        <f aca="false">IF(E768="","",E768*G768*(E768-E767))</f>
        <v>12.4419851707996</v>
      </c>
      <c r="I768" s="31" t="n">
        <f aca="false">IF(E768="","",G768*(E768-E767))</f>
        <v>0.8121400121018</v>
      </c>
      <c r="J768" s="32" t="e">
        <f aca="false">IF(E768="","",IF((G768-$B$14*E768)&lt;0,"",(G768-$B$14*E768)))</f>
        <v>#N/A</v>
      </c>
      <c r="K768" s="31" t="e">
        <f aca="false">IF(J768="","",E768*J768*(E768-E767))</f>
        <v>#N/A</v>
      </c>
      <c r="L768" s="31" t="e">
        <f aca="false">IF(J768="","",J768*(E768-E767))</f>
        <v>#N/A</v>
      </c>
      <c r="M768" s="32"/>
    </row>
    <row r="769" customFormat="false" ht="15" hidden="false" customHeight="false" outlineLevel="0" collapsed="false">
      <c r="E769" s="39" t="n">
        <v>15.3400002285838</v>
      </c>
      <c r="F769" s="39" t="n">
        <v>40.658</v>
      </c>
      <c r="G769" s="31" t="n">
        <f aca="false">IF(E769="","",F769-$F$2)</f>
        <v>40.684</v>
      </c>
      <c r="H769" s="31" t="n">
        <f aca="false">IF(E769="","",E769*G769*(E769-E768))</f>
        <v>12.4818515719877</v>
      </c>
      <c r="I769" s="31" t="n">
        <f aca="false">IF(E769="","",G769*(E769-E768))</f>
        <v>0.813680012124748</v>
      </c>
      <c r="J769" s="32" t="e">
        <f aca="false">IF(E769="","",IF((G769-$B$14*E769)&lt;0,"",(G769-$B$14*E769)))</f>
        <v>#N/A</v>
      </c>
      <c r="K769" s="31" t="e">
        <f aca="false">IF(J769="","",E769*J769*(E769-E768))</f>
        <v>#N/A</v>
      </c>
      <c r="L769" s="31" t="e">
        <f aca="false">IF(J769="","",J769*(E769-E768))</f>
        <v>#N/A</v>
      </c>
      <c r="M769" s="32"/>
    </row>
    <row r="770" customFormat="false" ht="15" hidden="false" customHeight="false" outlineLevel="0" collapsed="false">
      <c r="E770" s="39" t="n">
        <v>15.3600002288818</v>
      </c>
      <c r="F770" s="39" t="n">
        <v>40.775</v>
      </c>
      <c r="G770" s="31" t="n">
        <f aca="false">IF(E770="","",F770-$F$2)</f>
        <v>40.801</v>
      </c>
      <c r="H770" s="31" t="n">
        <f aca="false">IF(E770="","",E770*G770*(E770-E769))</f>
        <v>12.534067573545</v>
      </c>
      <c r="I770" s="31" t="n">
        <f aca="false">IF(E770="","",G770*(E770-E769))</f>
        <v>0.816020012159689</v>
      </c>
      <c r="J770" s="32" t="e">
        <f aca="false">IF(E770="","",IF((G770-$B$14*E770)&lt;0,"",(G770-$B$14*E770)))</f>
        <v>#N/A</v>
      </c>
      <c r="K770" s="31" t="e">
        <f aca="false">IF(J770="","",E770*J770*(E770-E769))</f>
        <v>#N/A</v>
      </c>
      <c r="L770" s="31" t="e">
        <f aca="false">IF(J770="","",J770*(E770-E769))</f>
        <v>#N/A</v>
      </c>
      <c r="M770" s="32"/>
    </row>
    <row r="771" customFormat="false" ht="15" hidden="false" customHeight="false" outlineLevel="0" collapsed="false">
      <c r="E771" s="39" t="n">
        <v>15.3800002291799</v>
      </c>
      <c r="F771" s="39" t="n">
        <v>40.861</v>
      </c>
      <c r="G771" s="31" t="n">
        <f aca="false">IF(E771="","",F771-$F$2)</f>
        <v>40.887</v>
      </c>
      <c r="H771" s="31" t="n">
        <f aca="false">IF(E771="","",E771*G771*(E771-E770))</f>
        <v>12.5768415748186</v>
      </c>
      <c r="I771" s="31" t="n">
        <f aca="false">IF(E771="","",G771*(E771-E770))</f>
        <v>0.817740012185246</v>
      </c>
      <c r="J771" s="32" t="e">
        <f aca="false">IF(E771="","",IF((G771-$B$14*E771)&lt;0,"",(G771-$B$14*E771)))</f>
        <v>#N/A</v>
      </c>
      <c r="K771" s="31" t="e">
        <f aca="false">IF(J771="","",E771*J771*(E771-E770))</f>
        <v>#N/A</v>
      </c>
      <c r="L771" s="31" t="e">
        <f aca="false">IF(J771="","",J771*(E771-E770))</f>
        <v>#N/A</v>
      </c>
      <c r="M771" s="32"/>
    </row>
    <row r="772" customFormat="false" ht="15" hidden="false" customHeight="false" outlineLevel="0" collapsed="false">
      <c r="E772" s="39" t="n">
        <v>15.4000002294779</v>
      </c>
      <c r="F772" s="39" t="n">
        <v>40.958</v>
      </c>
      <c r="G772" s="31" t="n">
        <f aca="false">IF(E772="","",F772-$F$2)</f>
        <v>40.984</v>
      </c>
      <c r="H772" s="31" t="n">
        <f aca="false">IF(E772="","",E772*G772*(E772-E771))</f>
        <v>12.6230723761975</v>
      </c>
      <c r="I772" s="31" t="n">
        <f aca="false">IF(E772="","",G772*(E772-E771))</f>
        <v>0.819680012214228</v>
      </c>
      <c r="J772" s="32" t="e">
        <f aca="false">IF(E772="","",IF((G772-$B$14*E772)&lt;0,"",(G772-$B$14*E772)))</f>
        <v>#N/A</v>
      </c>
      <c r="K772" s="31" t="e">
        <f aca="false">IF(J772="","",E772*J772*(E772-E771))</f>
        <v>#N/A</v>
      </c>
      <c r="L772" s="31" t="e">
        <f aca="false">IF(J772="","",J772*(E772-E771))</f>
        <v>#N/A</v>
      </c>
      <c r="M772" s="32"/>
    </row>
    <row r="773" customFormat="false" ht="15" hidden="false" customHeight="false" outlineLevel="0" collapsed="false">
      <c r="E773" s="39" t="n">
        <v>15.4200002297759</v>
      </c>
      <c r="F773" s="39" t="n">
        <v>41.071</v>
      </c>
      <c r="G773" s="31" t="n">
        <f aca="false">IF(E773="","",F773-$F$2)</f>
        <v>41.097</v>
      </c>
      <c r="H773" s="31" t="n">
        <f aca="false">IF(E773="","",E773*G773*(E773-E772))</f>
        <v>12.6743151777236</v>
      </c>
      <c r="I773" s="31" t="n">
        <f aca="false">IF(E773="","",G773*(E773-E772))</f>
        <v>0.821940012247831</v>
      </c>
      <c r="J773" s="32" t="e">
        <f aca="false">IF(E773="","",IF((G773-$B$14*E773)&lt;0,"",(G773-$B$14*E773)))</f>
        <v>#N/A</v>
      </c>
      <c r="K773" s="31" t="e">
        <f aca="false">IF(J773="","",E773*J773*(E773-E772))</f>
        <v>#N/A</v>
      </c>
      <c r="L773" s="31" t="e">
        <f aca="false">IF(J773="","",J773*(E773-E772))</f>
        <v>#N/A</v>
      </c>
      <c r="M773" s="32"/>
    </row>
    <row r="774" customFormat="false" ht="15" hidden="false" customHeight="false" outlineLevel="0" collapsed="false">
      <c r="E774" s="39" t="n">
        <v>15.4400002300739</v>
      </c>
      <c r="F774" s="39" t="n">
        <v>41.183</v>
      </c>
      <c r="G774" s="31" t="n">
        <f aca="false">IF(E774="","",F774-$F$2)</f>
        <v>41.209</v>
      </c>
      <c r="H774" s="31" t="n">
        <f aca="false">IF(E774="","",E774*G774*(E774-E773))</f>
        <v>12.7253395792442</v>
      </c>
      <c r="I774" s="31" t="n">
        <f aca="false">IF(E774="","",G774*(E774-E773))</f>
        <v>0.82418001228121</v>
      </c>
      <c r="J774" s="32" t="e">
        <f aca="false">IF(E774="","",IF((G774-$B$14*E774)&lt;0,"",(G774-$B$14*E774)))</f>
        <v>#N/A</v>
      </c>
      <c r="K774" s="31" t="e">
        <f aca="false">IF(J774="","",E774*J774*(E774-E773))</f>
        <v>#N/A</v>
      </c>
      <c r="L774" s="31" t="e">
        <f aca="false">IF(J774="","",J774*(E774-E773))</f>
        <v>#N/A</v>
      </c>
      <c r="M774" s="32"/>
    </row>
    <row r="775" customFormat="false" ht="15" hidden="false" customHeight="false" outlineLevel="0" collapsed="false">
      <c r="E775" s="39" t="n">
        <v>15.460000230372</v>
      </c>
      <c r="F775" s="39" t="n">
        <v>41.302</v>
      </c>
      <c r="G775" s="31" t="n">
        <f aca="false">IF(E775="","",F775-$F$2)</f>
        <v>41.328</v>
      </c>
      <c r="H775" s="31" t="n">
        <f aca="false">IF(E775="","",E775*G775*(E775-E774))</f>
        <v>12.7786179808332</v>
      </c>
      <c r="I775" s="31" t="n">
        <f aca="false">IF(E775="","",G775*(E775-E774))</f>
        <v>0.826560012316748</v>
      </c>
      <c r="J775" s="32" t="e">
        <f aca="false">IF(E775="","",IF((G775-$B$14*E775)&lt;0,"",(G775-$B$14*E775)))</f>
        <v>#N/A</v>
      </c>
      <c r="K775" s="31" t="e">
        <f aca="false">IF(J775="","",E775*J775*(E775-E774))</f>
        <v>#N/A</v>
      </c>
      <c r="L775" s="31" t="e">
        <f aca="false">IF(J775="","",J775*(E775-E774))</f>
        <v>#N/A</v>
      </c>
      <c r="M775" s="32"/>
    </row>
    <row r="776" customFormat="false" ht="15" hidden="false" customHeight="false" outlineLevel="0" collapsed="false">
      <c r="E776" s="39" t="n">
        <v>15.48000023067</v>
      </c>
      <c r="F776" s="39" t="n">
        <v>41.407</v>
      </c>
      <c r="G776" s="31" t="n">
        <f aca="false">IF(E776="","",F776-$F$2)</f>
        <v>41.433</v>
      </c>
      <c r="H776" s="31" t="n">
        <f aca="false">IF(E776="","",E776*G776*(E776-E775))</f>
        <v>12.8276571822935</v>
      </c>
      <c r="I776" s="31" t="n">
        <f aca="false">IF(E776="","",G776*(E776-E775))</f>
        <v>0.828660012347967</v>
      </c>
      <c r="J776" s="32" t="e">
        <f aca="false">IF(E776="","",IF((G776-$B$14*E776)&lt;0,"",(G776-$B$14*E776)))</f>
        <v>#N/A</v>
      </c>
      <c r="K776" s="31" t="e">
        <f aca="false">IF(J776="","",E776*J776*(E776-E775))</f>
        <v>#N/A</v>
      </c>
      <c r="L776" s="31" t="e">
        <f aca="false">IF(J776="","",J776*(E776-E775))</f>
        <v>#N/A</v>
      </c>
      <c r="M776" s="32"/>
    </row>
    <row r="777" customFormat="false" ht="15" hidden="false" customHeight="false" outlineLevel="0" collapsed="false">
      <c r="E777" s="39" t="n">
        <v>15.500000230968</v>
      </c>
      <c r="F777" s="39" t="n">
        <v>41.554</v>
      </c>
      <c r="G777" s="31" t="n">
        <f aca="false">IF(E777="","",F777-$F$2)</f>
        <v>41.58</v>
      </c>
      <c r="H777" s="31" t="n">
        <f aca="false">IF(E777="","",E777*G777*(E777-E776))</f>
        <v>12.8898003841467</v>
      </c>
      <c r="I777" s="31" t="n">
        <f aca="false">IF(E777="","",G777*(E777-E776))</f>
        <v>0.83160001239185</v>
      </c>
      <c r="J777" s="32" t="e">
        <f aca="false">IF(E777="","",IF((G777-$B$14*E777)&lt;0,"",(G777-$B$14*E777)))</f>
        <v>#N/A</v>
      </c>
      <c r="K777" s="31" t="e">
        <f aca="false">IF(J777="","",E777*J777*(E777-E776))</f>
        <v>#N/A</v>
      </c>
      <c r="L777" s="31" t="e">
        <f aca="false">IF(J777="","",J777*(E777-E776))</f>
        <v>#N/A</v>
      </c>
      <c r="M777" s="32"/>
    </row>
    <row r="778" customFormat="false" ht="15" hidden="false" customHeight="false" outlineLevel="0" collapsed="false">
      <c r="E778" s="39" t="n">
        <v>15.520000231266</v>
      </c>
      <c r="F778" s="39" t="n">
        <v>41.691</v>
      </c>
      <c r="G778" s="31" t="n">
        <f aca="false">IF(E778="","",F778-$F$2)</f>
        <v>41.717</v>
      </c>
      <c r="H778" s="31" t="n">
        <f aca="false">IF(E778="","",E778*G778*(E778-E777))</f>
        <v>12.9489571859085</v>
      </c>
      <c r="I778" s="31" t="n">
        <f aca="false">IF(E778="","",G778*(E778-E777))</f>
        <v>0.834340012432605</v>
      </c>
      <c r="J778" s="32" t="e">
        <f aca="false">IF(E778="","",IF((G778-$B$14*E778)&lt;0,"",(G778-$B$14*E778)))</f>
        <v>#N/A</v>
      </c>
      <c r="K778" s="31" t="e">
        <f aca="false">IF(J778="","",E778*J778*(E778-E777))</f>
        <v>#N/A</v>
      </c>
      <c r="L778" s="31" t="e">
        <f aca="false">IF(J778="","",J778*(E778-E777))</f>
        <v>#N/A</v>
      </c>
      <c r="M778" s="32"/>
    </row>
    <row r="779" customFormat="false" ht="15" hidden="false" customHeight="false" outlineLevel="0" collapsed="false">
      <c r="E779" s="39" t="n">
        <v>15.540000231564</v>
      </c>
      <c r="F779" s="39" t="n">
        <v>41.866</v>
      </c>
      <c r="G779" s="31" t="n">
        <f aca="false">IF(E779="","",F779-$F$2)</f>
        <v>41.892</v>
      </c>
      <c r="H779" s="31" t="n">
        <f aca="false">IF(E779="","",E779*G779*(E779-E778))</f>
        <v>13.0200339880268</v>
      </c>
      <c r="I779" s="31" t="n">
        <f aca="false">IF(E779="","",G779*(E779-E778))</f>
        <v>0.837840012484759</v>
      </c>
      <c r="J779" s="32" t="e">
        <f aca="false">IF(E779="","",IF((G779-$B$14*E779)&lt;0,"",(G779-$B$14*E779)))</f>
        <v>#N/A</v>
      </c>
      <c r="K779" s="31" t="e">
        <f aca="false">IF(J779="","",E779*J779*(E779-E778))</f>
        <v>#N/A</v>
      </c>
      <c r="L779" s="31" t="e">
        <f aca="false">IF(J779="","",J779*(E779-E778))</f>
        <v>#N/A</v>
      </c>
      <c r="M779" s="32"/>
    </row>
    <row r="780" customFormat="false" ht="15" hidden="false" customHeight="false" outlineLevel="0" collapsed="false">
      <c r="E780" s="39" t="n">
        <v>15.5600002318621</v>
      </c>
      <c r="F780" s="39" t="n">
        <v>42.027</v>
      </c>
      <c r="G780" s="31" t="n">
        <f aca="false">IF(E780="","",F780-$F$2)</f>
        <v>42.053</v>
      </c>
      <c r="H780" s="31" t="n">
        <f aca="false">IF(E780="","",E780*G780*(E780-E779))</f>
        <v>13.0868939900205</v>
      </c>
      <c r="I780" s="31" t="n">
        <f aca="false">IF(E780="","",G780*(E780-E779))</f>
        <v>0.841060012532816</v>
      </c>
      <c r="J780" s="32" t="e">
        <f aca="false">IF(E780="","",IF((G780-$B$14*E780)&lt;0,"",(G780-$B$14*E780)))</f>
        <v>#N/A</v>
      </c>
      <c r="K780" s="31" t="e">
        <f aca="false">IF(J780="","",E780*J780*(E780-E779))</f>
        <v>#N/A</v>
      </c>
      <c r="L780" s="31" t="e">
        <f aca="false">IF(J780="","",J780*(E780-E779))</f>
        <v>#N/A</v>
      </c>
      <c r="M780" s="32"/>
    </row>
    <row r="781" customFormat="false" ht="15" hidden="false" customHeight="false" outlineLevel="0" collapsed="false">
      <c r="E781" s="39" t="n">
        <v>15.5800002321601</v>
      </c>
      <c r="F781" s="39" t="n">
        <v>42.171</v>
      </c>
      <c r="G781" s="31" t="n">
        <f aca="false">IF(E781="","",F781-$F$2)</f>
        <v>42.197</v>
      </c>
      <c r="H781" s="31" t="n">
        <f aca="false">IF(E781="","",E781*G781*(E781-E780))</f>
        <v>13.1485855918579</v>
      </c>
      <c r="I781" s="31" t="n">
        <f aca="false">IF(E781="","",G781*(E781-E780))</f>
        <v>0.843940012575656</v>
      </c>
      <c r="J781" s="32" t="e">
        <f aca="false">IF(E781="","",IF((G781-$B$14*E781)&lt;0,"",(G781-$B$14*E781)))</f>
        <v>#N/A</v>
      </c>
      <c r="K781" s="31" t="e">
        <f aca="false">IF(J781="","",E781*J781*(E781-E780))</f>
        <v>#N/A</v>
      </c>
      <c r="L781" s="31" t="e">
        <f aca="false">IF(J781="","",J781*(E781-E780))</f>
        <v>#N/A</v>
      </c>
      <c r="M781" s="32"/>
    </row>
    <row r="782" customFormat="false" ht="15" hidden="false" customHeight="false" outlineLevel="0" collapsed="false">
      <c r="E782" s="39" t="n">
        <v>15.6000002324581</v>
      </c>
      <c r="F782" s="39" t="n">
        <v>42.321</v>
      </c>
      <c r="G782" s="31" t="n">
        <f aca="false">IF(E782="","",F782-$F$2)</f>
        <v>42.347</v>
      </c>
      <c r="H782" s="31" t="n">
        <f aca="false">IF(E782="","",E782*G782*(E782-E781))</f>
        <v>13.2122643937569</v>
      </c>
      <c r="I782" s="31" t="n">
        <f aca="false">IF(E782="","",G782*(E782-E781))</f>
        <v>0.846940012620435</v>
      </c>
      <c r="J782" s="32" t="e">
        <f aca="false">IF(E782="","",IF((G782-$B$14*E782)&lt;0,"",(G782-$B$14*E782)))</f>
        <v>#N/A</v>
      </c>
      <c r="K782" s="31" t="e">
        <f aca="false">IF(J782="","",E782*J782*(E782-E781))</f>
        <v>#N/A</v>
      </c>
      <c r="L782" s="31" t="e">
        <f aca="false">IF(J782="","",J782*(E782-E781))</f>
        <v>#N/A</v>
      </c>
      <c r="M782" s="32"/>
    </row>
    <row r="783" customFormat="false" ht="15" hidden="false" customHeight="false" outlineLevel="0" collapsed="false">
      <c r="E783" s="39" t="n">
        <v>15.6200002327561</v>
      </c>
      <c r="F783" s="39" t="n">
        <v>42.445</v>
      </c>
      <c r="G783" s="31" t="n">
        <f aca="false">IF(E783="","",F783-$F$2)</f>
        <v>42.471</v>
      </c>
      <c r="H783" s="31" t="n">
        <f aca="false">IF(E783="","",E783*G783*(E783-E782))</f>
        <v>13.267940795415</v>
      </c>
      <c r="I783" s="31" t="n">
        <f aca="false">IF(E783="","",G783*(E783-E782))</f>
        <v>0.849420012657314</v>
      </c>
      <c r="J783" s="32" t="e">
        <f aca="false">IF(E783="","",IF((G783-$B$14*E783)&lt;0,"",(G783-$B$14*E783)))</f>
        <v>#N/A</v>
      </c>
      <c r="K783" s="31" t="e">
        <f aca="false">IF(J783="","",E783*J783*(E783-E782))</f>
        <v>#N/A</v>
      </c>
      <c r="L783" s="31" t="e">
        <f aca="false">IF(J783="","",J783*(E783-E782))</f>
        <v>#N/A</v>
      </c>
      <c r="M783" s="32"/>
    </row>
    <row r="784" customFormat="false" ht="15" hidden="false" customHeight="false" outlineLevel="0" collapsed="false">
      <c r="E784" s="39" t="n">
        <v>15.6400002330542</v>
      </c>
      <c r="F784" s="39" t="n">
        <v>42.555</v>
      </c>
      <c r="G784" s="31" t="n">
        <f aca="false">IF(E784="","",F784-$F$2)</f>
        <v>42.581</v>
      </c>
      <c r="H784" s="31" t="n">
        <f aca="false">IF(E784="","",E784*G784*(E784-E783))</f>
        <v>13.3193371969479</v>
      </c>
      <c r="I784" s="31" t="n">
        <f aca="false">IF(E784="","",G784*(E784-E783))</f>
        <v>0.851620012690173</v>
      </c>
      <c r="J784" s="32" t="e">
        <f aca="false">IF(E784="","",IF((G784-$B$14*E784)&lt;0,"",(G784-$B$14*E784)))</f>
        <v>#N/A</v>
      </c>
      <c r="K784" s="31" t="e">
        <f aca="false">IF(J784="","",E784*J784*(E784-E783))</f>
        <v>#N/A</v>
      </c>
      <c r="L784" s="31" t="e">
        <f aca="false">IF(J784="","",J784*(E784-E783))</f>
        <v>#N/A</v>
      </c>
      <c r="M784" s="32"/>
    </row>
    <row r="785" customFormat="false" ht="15" hidden="false" customHeight="false" outlineLevel="0" collapsed="false">
      <c r="E785" s="39" t="n">
        <v>15.6600002333522</v>
      </c>
      <c r="F785" s="39" t="n">
        <v>42.691</v>
      </c>
      <c r="G785" s="31" t="n">
        <f aca="false">IF(E785="","",F785-$F$2)</f>
        <v>42.717</v>
      </c>
      <c r="H785" s="31" t="n">
        <f aca="false">IF(E785="","",E785*G785*(E785-E784))</f>
        <v>13.3789647987237</v>
      </c>
      <c r="I785" s="31" t="n">
        <f aca="false">IF(E785="","",G785*(E785-E784))</f>
        <v>0.854340012730628</v>
      </c>
      <c r="J785" s="32" t="e">
        <f aca="false">IF(E785="","",IF((G785-$B$14*E785)&lt;0,"",(G785-$B$14*E785)))</f>
        <v>#N/A</v>
      </c>
      <c r="K785" s="31" t="e">
        <f aca="false">IF(J785="","",E785*J785*(E785-E784))</f>
        <v>#N/A</v>
      </c>
      <c r="L785" s="31" t="e">
        <f aca="false">IF(J785="","",J785*(E785-E784))</f>
        <v>#N/A</v>
      </c>
      <c r="M785" s="32"/>
    </row>
    <row r="786" customFormat="false" ht="15" hidden="false" customHeight="false" outlineLevel="0" collapsed="false">
      <c r="E786" s="39" t="n">
        <v>15.6800002336502</v>
      </c>
      <c r="F786" s="39" t="n">
        <v>42.873</v>
      </c>
      <c r="G786" s="31" t="n">
        <f aca="false">IF(E786="","",F786-$F$2)</f>
        <v>42.899</v>
      </c>
      <c r="H786" s="31" t="n">
        <f aca="false">IF(E786="","",E786*G786*(E786-E785))</f>
        <v>13.4531268009339</v>
      </c>
      <c r="I786" s="31" t="n">
        <f aca="false">IF(E786="","",G786*(E786-E785))</f>
        <v>0.857980012784868</v>
      </c>
      <c r="J786" s="32" t="e">
        <f aca="false">IF(E786="","",IF((G786-$B$14*E786)&lt;0,"",(G786-$B$14*E786)))</f>
        <v>#N/A</v>
      </c>
      <c r="K786" s="31" t="e">
        <f aca="false">IF(J786="","",E786*J786*(E786-E785))</f>
        <v>#N/A</v>
      </c>
      <c r="L786" s="31" t="e">
        <f aca="false">IF(J786="","",J786*(E786-E785))</f>
        <v>#N/A</v>
      </c>
      <c r="M786" s="32"/>
    </row>
    <row r="787" customFormat="false" ht="15" hidden="false" customHeight="false" outlineLevel="0" collapsed="false">
      <c r="E787" s="39" t="n">
        <v>15.7000002339482</v>
      </c>
      <c r="F787" s="39" t="n">
        <v>43.008</v>
      </c>
      <c r="G787" s="31" t="n">
        <f aca="false">IF(E787="","",F787-$F$2)</f>
        <v>43.034</v>
      </c>
      <c r="H787" s="31" t="n">
        <f aca="false">IF(E787="","",E787*G787*(E787-E786))</f>
        <v>13.5126764027099</v>
      </c>
      <c r="I787" s="31" t="n">
        <f aca="false">IF(E787="","",G787*(E787-E786))</f>
        <v>0.860680012825178</v>
      </c>
      <c r="J787" s="32" t="e">
        <f aca="false">IF(E787="","",IF((G787-$B$14*E787)&lt;0,"",(G787-$B$14*E787)))</f>
        <v>#N/A</v>
      </c>
      <c r="K787" s="31" t="e">
        <f aca="false">IF(J787="","",E787*J787*(E787-E786))</f>
        <v>#N/A</v>
      </c>
      <c r="L787" s="31" t="e">
        <f aca="false">IF(J787="","",J787*(E787-E786))</f>
        <v>#N/A</v>
      </c>
      <c r="M787" s="32"/>
    </row>
    <row r="788" customFormat="false" ht="15" hidden="false" customHeight="false" outlineLevel="0" collapsed="false">
      <c r="E788" s="39" t="n">
        <v>15.7200002342463</v>
      </c>
      <c r="F788" s="39" t="n">
        <v>43.209</v>
      </c>
      <c r="G788" s="31" t="n">
        <f aca="false">IF(E788="","",F788-$F$2)</f>
        <v>43.235</v>
      </c>
      <c r="H788" s="31" t="n">
        <f aca="false">IF(E788="","",E788*G788*(E788-E787))</f>
        <v>13.593084405105</v>
      </c>
      <c r="I788" s="31" t="n">
        <f aca="false">IF(E788="","",G788*(E788-E787))</f>
        <v>0.864700012885004</v>
      </c>
      <c r="J788" s="32" t="e">
        <f aca="false">IF(E788="","",IF((G788-$B$14*E788)&lt;0,"",(G788-$B$14*E788)))</f>
        <v>#N/A</v>
      </c>
      <c r="K788" s="31" t="e">
        <f aca="false">IF(J788="","",E788*J788*(E788-E787))</f>
        <v>#N/A</v>
      </c>
      <c r="L788" s="31" t="e">
        <f aca="false">IF(J788="","",J788*(E788-E787))</f>
        <v>#N/A</v>
      </c>
      <c r="M788" s="32"/>
    </row>
    <row r="789" customFormat="false" ht="15" hidden="false" customHeight="false" outlineLevel="0" collapsed="false">
      <c r="E789" s="39" t="n">
        <v>15.7400002345443</v>
      </c>
      <c r="F789" s="39" t="n">
        <v>43.404</v>
      </c>
      <c r="G789" s="31" t="n">
        <f aca="false">IF(E789="","",F789-$F$2)</f>
        <v>43.43</v>
      </c>
      <c r="H789" s="31" t="n">
        <f aca="false">IF(E789="","",E789*G789*(E789-E788))</f>
        <v>13.6717644074511</v>
      </c>
      <c r="I789" s="31" t="n">
        <f aca="false">IF(E789="","",G789*(E789-E788))</f>
        <v>0.868600012943195</v>
      </c>
      <c r="J789" s="32" t="e">
        <f aca="false">IF(E789="","",IF((G789-$B$14*E789)&lt;0,"",(G789-$B$14*E789)))</f>
        <v>#N/A</v>
      </c>
      <c r="K789" s="31" t="e">
        <f aca="false">IF(J789="","",E789*J789*(E789-E788))</f>
        <v>#N/A</v>
      </c>
      <c r="L789" s="31" t="e">
        <f aca="false">IF(J789="","",J789*(E789-E788))</f>
        <v>#N/A</v>
      </c>
      <c r="M789" s="32"/>
    </row>
    <row r="790" customFormat="false" ht="15" hidden="false" customHeight="false" outlineLevel="0" collapsed="false">
      <c r="E790" s="39" t="n">
        <v>15.7600002348423</v>
      </c>
      <c r="F790" s="39" t="n">
        <v>43.562</v>
      </c>
      <c r="G790" s="31" t="n">
        <f aca="false">IF(E790="","",F790-$F$2)</f>
        <v>43.588</v>
      </c>
      <c r="H790" s="31" t="n">
        <f aca="false">IF(E790="","",E790*G790*(E790-E789))</f>
        <v>13.7389380094518</v>
      </c>
      <c r="I790" s="31" t="n">
        <f aca="false">IF(E790="","",G790*(E790-E789))</f>
        <v>0.871760012990205</v>
      </c>
      <c r="J790" s="32" t="e">
        <f aca="false">IF(E790="","",IF((G790-$B$14*E790)&lt;0,"",(G790-$B$14*E790)))</f>
        <v>#N/A</v>
      </c>
      <c r="K790" s="31" t="e">
        <f aca="false">IF(J790="","",E790*J790*(E790-E789))</f>
        <v>#N/A</v>
      </c>
      <c r="L790" s="31" t="e">
        <f aca="false">IF(J790="","",J790*(E790-E789))</f>
        <v>#N/A</v>
      </c>
      <c r="M790" s="32"/>
    </row>
    <row r="791" customFormat="false" ht="15" hidden="false" customHeight="false" outlineLevel="0" collapsed="false">
      <c r="E791" s="39" t="n">
        <v>15.7800002351403</v>
      </c>
      <c r="F791" s="39" t="n">
        <v>43.734</v>
      </c>
      <c r="G791" s="31" t="n">
        <f aca="false">IF(E791="","",F791-$F$2)</f>
        <v>43.76</v>
      </c>
      <c r="H791" s="31" t="n">
        <f aca="false">IF(E791="","",E791*G791*(E791-E790))</f>
        <v>13.8106564115891</v>
      </c>
      <c r="I791" s="31" t="n">
        <f aca="false">IF(E791="","",G791*(E791-E790))</f>
        <v>0.875200013041465</v>
      </c>
      <c r="J791" s="32" t="e">
        <f aca="false">IF(E791="","",IF((G791-$B$14*E791)&lt;0,"",(G791-$B$14*E791)))</f>
        <v>#N/A</v>
      </c>
      <c r="K791" s="31" t="e">
        <f aca="false">IF(J791="","",E791*J791*(E791-E790))</f>
        <v>#N/A</v>
      </c>
      <c r="L791" s="31" t="e">
        <f aca="false">IF(J791="","",J791*(E791-E790))</f>
        <v>#N/A</v>
      </c>
      <c r="M791" s="32"/>
    </row>
    <row r="792" customFormat="false" ht="15" hidden="false" customHeight="false" outlineLevel="0" collapsed="false">
      <c r="E792" s="39" t="n">
        <v>15.8000002354384</v>
      </c>
      <c r="F792" s="39" t="n">
        <v>43.903</v>
      </c>
      <c r="G792" s="31" t="n">
        <f aca="false">IF(E792="","",F792-$F$2)</f>
        <v>43.929</v>
      </c>
      <c r="H792" s="31" t="n">
        <f aca="false">IF(E792="","",E792*G792*(E792-E791))</f>
        <v>13.8815644137036</v>
      </c>
      <c r="I792" s="31" t="n">
        <f aca="false">IF(E792="","",G792*(E792-E791))</f>
        <v>0.878580013091909</v>
      </c>
      <c r="J792" s="32" t="e">
        <f aca="false">IF(E792="","",IF((G792-$B$14*E792)&lt;0,"",(G792-$B$14*E792)))</f>
        <v>#N/A</v>
      </c>
      <c r="K792" s="31" t="e">
        <f aca="false">IF(J792="","",E792*J792*(E792-E791))</f>
        <v>#N/A</v>
      </c>
      <c r="L792" s="31" t="e">
        <f aca="false">IF(J792="","",J792*(E792-E791))</f>
        <v>#N/A</v>
      </c>
      <c r="M792" s="32"/>
    </row>
    <row r="793" customFormat="false" ht="15" hidden="false" customHeight="false" outlineLevel="0" collapsed="false">
      <c r="E793" s="39" t="n">
        <v>15.8200002357364</v>
      </c>
      <c r="F793" s="39" t="n">
        <v>44.039</v>
      </c>
      <c r="G793" s="31" t="n">
        <f aca="false">IF(E793="","",F793-$F$2)</f>
        <v>44.065</v>
      </c>
      <c r="H793" s="31" t="n">
        <f aca="false">IF(E793="","",E793*G793*(E793-E792))</f>
        <v>13.9421664155084</v>
      </c>
      <c r="I793" s="31" t="n">
        <f aca="false">IF(E793="","",G793*(E793-E792))</f>
        <v>0.881300013132362</v>
      </c>
      <c r="J793" s="32" t="e">
        <f aca="false">IF(E793="","",IF((G793-$B$14*E793)&lt;0,"",(G793-$B$14*E793)))</f>
        <v>#N/A</v>
      </c>
      <c r="K793" s="31" t="e">
        <f aca="false">IF(J793="","",E793*J793*(E793-E792))</f>
        <v>#N/A</v>
      </c>
      <c r="L793" s="31" t="e">
        <f aca="false">IF(J793="","",J793*(E793-E792))</f>
        <v>#N/A</v>
      </c>
      <c r="M793" s="32"/>
    </row>
    <row r="794" customFormat="false" ht="15" hidden="false" customHeight="false" outlineLevel="0" collapsed="false">
      <c r="E794" s="39" t="n">
        <v>15.8400002360344</v>
      </c>
      <c r="F794" s="39" t="n">
        <v>44.192</v>
      </c>
      <c r="G794" s="31" t="n">
        <f aca="false">IF(E794="","",F794-$F$2)</f>
        <v>44.218</v>
      </c>
      <c r="H794" s="31" t="n">
        <f aca="false">IF(E794="","",E794*G794*(E794-E793))</f>
        <v>14.0082628174795</v>
      </c>
      <c r="I794" s="31" t="n">
        <f aca="false">IF(E794="","",G794*(E794-E793))</f>
        <v>0.884360013178038</v>
      </c>
      <c r="J794" s="32" t="e">
        <f aca="false">IF(E794="","",IF((G794-$B$14*E794)&lt;0,"",(G794-$B$14*E794)))</f>
        <v>#N/A</v>
      </c>
      <c r="K794" s="31" t="e">
        <f aca="false">IF(J794="","",E794*J794*(E794-E793))</f>
        <v>#N/A</v>
      </c>
      <c r="L794" s="31" t="e">
        <f aca="false">IF(J794="","",J794*(E794-E793))</f>
        <v>#N/A</v>
      </c>
      <c r="M794" s="32"/>
    </row>
    <row r="795" customFormat="false" ht="15" hidden="false" customHeight="false" outlineLevel="0" collapsed="false">
      <c r="E795" s="39" t="n">
        <v>15.8600002363324</v>
      </c>
      <c r="F795" s="39" t="n">
        <v>44.348</v>
      </c>
      <c r="G795" s="31" t="n">
        <f aca="false">IF(E795="","",F795-$F$2)</f>
        <v>44.374</v>
      </c>
      <c r="H795" s="31" t="n">
        <f aca="false">IF(E795="","",E795*G795*(E795-E794))</f>
        <v>14.0754332194801</v>
      </c>
      <c r="I795" s="31" t="n">
        <f aca="false">IF(E795="","",G795*(E795-E794))</f>
        <v>0.887480013224451</v>
      </c>
      <c r="J795" s="32" t="e">
        <f aca="false">IF(E795="","",IF((G795-$B$14*E795)&lt;0,"",(G795-$B$14*E795)))</f>
        <v>#N/A</v>
      </c>
      <c r="K795" s="31" t="e">
        <f aca="false">IF(J795="","",E795*J795*(E795-E794))</f>
        <v>#N/A</v>
      </c>
      <c r="L795" s="31" t="e">
        <f aca="false">IF(J795="","",J795*(E795-E794))</f>
        <v>#N/A</v>
      </c>
      <c r="M795" s="32"/>
    </row>
    <row r="796" customFormat="false" ht="15" hidden="false" customHeight="false" outlineLevel="0" collapsed="false">
      <c r="E796" s="39" t="n">
        <v>15.8800002366304</v>
      </c>
      <c r="F796" s="39" t="n">
        <v>44.497</v>
      </c>
      <c r="G796" s="31" t="n">
        <f aca="false">IF(E796="","",F796-$F$2)</f>
        <v>44.523</v>
      </c>
      <c r="H796" s="31" t="n">
        <f aca="false">IF(E796="","",E796*G796*(E796-E795))</f>
        <v>14.1405052214194</v>
      </c>
      <c r="I796" s="31" t="n">
        <f aca="false">IF(E796="","",G796*(E796-E795))</f>
        <v>0.890460013268856</v>
      </c>
      <c r="J796" s="32" t="e">
        <f aca="false">IF(E796="","",IF((G796-$B$14*E796)&lt;0,"",(G796-$B$14*E796)))</f>
        <v>#N/A</v>
      </c>
      <c r="K796" s="31" t="e">
        <f aca="false">IF(J796="","",E796*J796*(E796-E795))</f>
        <v>#N/A</v>
      </c>
      <c r="L796" s="31" t="e">
        <f aca="false">IF(J796="","",J796*(E796-E795))</f>
        <v>#N/A</v>
      </c>
      <c r="M796" s="32"/>
    </row>
    <row r="797" customFormat="false" ht="15" hidden="false" customHeight="false" outlineLevel="0" collapsed="false">
      <c r="E797" s="39" t="n">
        <v>15.9000002369285</v>
      </c>
      <c r="F797" s="39" t="n">
        <v>44.654</v>
      </c>
      <c r="G797" s="31" t="n">
        <f aca="false">IF(E797="","",F797-$F$2)</f>
        <v>44.68</v>
      </c>
      <c r="H797" s="31" t="n">
        <f aca="false">IF(E797="","",E797*G797*(E797-E796))</f>
        <v>14.2082404234393</v>
      </c>
      <c r="I797" s="31" t="n">
        <f aca="false">IF(E797="","",G797*(E797-E796))</f>
        <v>0.893600013315726</v>
      </c>
      <c r="J797" s="32" t="e">
        <f aca="false">IF(E797="","",IF((G797-$B$14*E797)&lt;0,"",(G797-$B$14*E797)))</f>
        <v>#N/A</v>
      </c>
      <c r="K797" s="31" t="e">
        <f aca="false">IF(J797="","",E797*J797*(E797-E796))</f>
        <v>#N/A</v>
      </c>
      <c r="L797" s="31" t="e">
        <f aca="false">IF(J797="","",J797*(E797-E796))</f>
        <v>#N/A</v>
      </c>
      <c r="M797" s="32"/>
    </row>
    <row r="798" customFormat="false" ht="15" hidden="false" customHeight="false" outlineLevel="0" collapsed="false">
      <c r="E798" s="39" t="n">
        <v>15.9200002372265</v>
      </c>
      <c r="F798" s="39" t="n">
        <v>44.809</v>
      </c>
      <c r="G798" s="31" t="n">
        <f aca="false">IF(E798="","",F798-$F$2)</f>
        <v>44.835</v>
      </c>
      <c r="H798" s="31" t="n">
        <f aca="false">IF(E798="","",E798*G798*(E798-E797))</f>
        <v>14.2754644254415</v>
      </c>
      <c r="I798" s="31" t="n">
        <f aca="false">IF(E798="","",G798*(E798-E797))</f>
        <v>0.896700013361839</v>
      </c>
      <c r="J798" s="32" t="e">
        <f aca="false">IF(E798="","",IF((G798-$B$14*E798)&lt;0,"",(G798-$B$14*E798)))</f>
        <v>#N/A</v>
      </c>
      <c r="K798" s="31" t="e">
        <f aca="false">IF(J798="","",E798*J798*(E798-E797))</f>
        <v>#N/A</v>
      </c>
      <c r="L798" s="31" t="e">
        <f aca="false">IF(J798="","",J798*(E798-E797))</f>
        <v>#N/A</v>
      </c>
      <c r="M798" s="32"/>
    </row>
    <row r="799" customFormat="false" ht="15" hidden="false" customHeight="false" outlineLevel="0" collapsed="false">
      <c r="E799" s="39" t="n">
        <v>15.9400002375245</v>
      </c>
      <c r="F799" s="39" t="n">
        <v>44.947</v>
      </c>
      <c r="G799" s="31" t="n">
        <f aca="false">IF(E799="","",F799-$F$2)</f>
        <v>44.973</v>
      </c>
      <c r="H799" s="31" t="n">
        <f aca="false">IF(E799="","",E799*G799*(E799-E798))</f>
        <v>14.3373928272884</v>
      </c>
      <c r="I799" s="31" t="n">
        <f aca="false">IF(E799="","",G799*(E799-E798))</f>
        <v>0.899460013403047</v>
      </c>
      <c r="J799" s="32" t="e">
        <f aca="false">IF(E799="","",IF((G799-$B$14*E799)&lt;0,"",(G799-$B$14*E799)))</f>
        <v>#N/A</v>
      </c>
      <c r="K799" s="31" t="e">
        <f aca="false">IF(J799="","",E799*J799*(E799-E798))</f>
        <v>#N/A</v>
      </c>
      <c r="L799" s="31" t="e">
        <f aca="false">IF(J799="","",J799*(E799-E798))</f>
        <v>#N/A</v>
      </c>
      <c r="M799" s="32"/>
    </row>
    <row r="800" customFormat="false" ht="15" hidden="false" customHeight="false" outlineLevel="0" collapsed="false">
      <c r="E800" s="39" t="n">
        <v>15.9600002378225</v>
      </c>
      <c r="F800" s="39" t="n">
        <v>45.058</v>
      </c>
      <c r="G800" s="31" t="n">
        <f aca="false">IF(E800="","",F800-$F$2)</f>
        <v>45.084</v>
      </c>
      <c r="H800" s="31" t="n">
        <f aca="false">IF(E800="","",E800*G800*(E800-E799))</f>
        <v>14.3908132288791</v>
      </c>
      <c r="I800" s="31" t="n">
        <f aca="false">IF(E800="","",G800*(E800-E799))</f>
        <v>0.901680013436047</v>
      </c>
      <c r="J800" s="32" t="e">
        <f aca="false">IF(E800="","",IF((G800-$B$14*E800)&lt;0,"",(G800-$B$14*E800)))</f>
        <v>#N/A</v>
      </c>
      <c r="K800" s="31" t="e">
        <f aca="false">IF(J800="","",E800*J800*(E800-E799))</f>
        <v>#N/A</v>
      </c>
      <c r="L800" s="31" t="e">
        <f aca="false">IF(J800="","",J800*(E800-E799))</f>
        <v>#N/A</v>
      </c>
      <c r="M800" s="32"/>
    </row>
    <row r="801" customFormat="false" ht="15" hidden="false" customHeight="false" outlineLevel="0" collapsed="false">
      <c r="E801" s="39" t="n">
        <v>15.9800002381206</v>
      </c>
      <c r="F801" s="39" t="n">
        <v>45.191</v>
      </c>
      <c r="G801" s="31" t="n">
        <f aca="false">IF(E801="","",F801-$F$2)</f>
        <v>45.217</v>
      </c>
      <c r="H801" s="31" t="n">
        <f aca="false">IF(E801="","",E801*G801*(E801-E800))</f>
        <v>14.4513536306834</v>
      </c>
      <c r="I801" s="31" t="n">
        <f aca="false">IF(E801="","",G801*(E801-E800))</f>
        <v>0.904340013475684</v>
      </c>
      <c r="J801" s="32" t="e">
        <f aca="false">IF(E801="","",IF((G801-$B$14*E801)&lt;0,"",(G801-$B$14*E801)))</f>
        <v>#N/A</v>
      </c>
      <c r="K801" s="31" t="e">
        <f aca="false">IF(J801="","",E801*J801*(E801-E800))</f>
        <v>#N/A</v>
      </c>
      <c r="L801" s="31" t="e">
        <f aca="false">IF(J801="","",J801*(E801-E800))</f>
        <v>#N/A</v>
      </c>
      <c r="M801" s="32"/>
    </row>
    <row r="802" customFormat="false" ht="15" hidden="false" customHeight="false" outlineLevel="0" collapsed="false">
      <c r="E802" s="39" t="n">
        <v>16.0000002384186</v>
      </c>
      <c r="F802" s="39" t="n">
        <v>45.308</v>
      </c>
      <c r="G802" s="31" t="n">
        <f aca="false">IF(E802="","",F802-$F$2)</f>
        <v>45.334</v>
      </c>
      <c r="H802" s="31" t="n">
        <f aca="false">IF(E802="","",E802*G802*(E802-E801))</f>
        <v>14.5068804323382</v>
      </c>
      <c r="I802" s="31" t="n">
        <f aca="false">IF(E802="","",G802*(E802-E801))</f>
        <v>0.906680013510552</v>
      </c>
      <c r="J802" s="32" t="e">
        <f aca="false">IF(E802="","",IF((G802-$B$14*E802)&lt;0,"",(G802-$B$14*E802)))</f>
        <v>#N/A</v>
      </c>
      <c r="K802" s="31" t="e">
        <f aca="false">IF(J802="","",E802*J802*(E802-E801))</f>
        <v>#N/A</v>
      </c>
      <c r="L802" s="31" t="e">
        <f aca="false">IF(J802="","",J802*(E802-E801))</f>
        <v>#N/A</v>
      </c>
      <c r="M802" s="32"/>
    </row>
    <row r="803" customFormat="false" ht="15" hidden="false" customHeight="false" outlineLevel="0" collapsed="false">
      <c r="E803" s="39" t="n">
        <v>16.0200002387166</v>
      </c>
      <c r="F803" s="39" t="n">
        <v>45.451</v>
      </c>
      <c r="G803" s="31" t="n">
        <f aca="false">IF(E803="","",F803-$F$2)</f>
        <v>45.477</v>
      </c>
      <c r="H803" s="31" t="n">
        <f aca="false">IF(E803="","",E803*G803*(E803-E802))</f>
        <v>14.5708312342467</v>
      </c>
      <c r="I803" s="31" t="n">
        <f aca="false">IF(E803="","",G803*(E803-E802))</f>
        <v>0.909540013553332</v>
      </c>
      <c r="J803" s="32" t="e">
        <f aca="false">IF(E803="","",IF((G803-$B$14*E803)&lt;0,"",(G803-$B$14*E803)))</f>
        <v>#N/A</v>
      </c>
      <c r="K803" s="31" t="e">
        <f aca="false">IF(J803="","",E803*J803*(E803-E802))</f>
        <v>#N/A</v>
      </c>
      <c r="L803" s="31" t="e">
        <f aca="false">IF(J803="","",J803*(E803-E802))</f>
        <v>#N/A</v>
      </c>
      <c r="M803" s="32"/>
    </row>
    <row r="804" customFormat="false" ht="15" hidden="false" customHeight="false" outlineLevel="0" collapsed="false">
      <c r="E804" s="39" t="n">
        <v>16.0400002390146</v>
      </c>
      <c r="F804" s="39" t="n">
        <v>45.626</v>
      </c>
      <c r="G804" s="31" t="n">
        <f aca="false">IF(E804="","",F804-$F$2)</f>
        <v>45.652</v>
      </c>
      <c r="H804" s="31" t="n">
        <f aca="false">IF(E804="","",E804*G804*(E804-E803))</f>
        <v>14.6451620364593</v>
      </c>
      <c r="I804" s="31" t="n">
        <f aca="false">IF(E804="","",G804*(E804-E803))</f>
        <v>0.913040013605324</v>
      </c>
      <c r="J804" s="32" t="e">
        <f aca="false">IF(E804="","",IF((G804-$B$14*E804)&lt;0,"",(G804-$B$14*E804)))</f>
        <v>#N/A</v>
      </c>
      <c r="K804" s="31" t="e">
        <f aca="false">IF(J804="","",E804*J804*(E804-E803))</f>
        <v>#N/A</v>
      </c>
      <c r="L804" s="31" t="e">
        <f aca="false">IF(J804="","",J804*(E804-E803))</f>
        <v>#N/A</v>
      </c>
      <c r="M804" s="32"/>
    </row>
    <row r="805" customFormat="false" ht="15" hidden="false" customHeight="false" outlineLevel="0" collapsed="false">
      <c r="E805" s="39" t="n">
        <v>16.0600002393127</v>
      </c>
      <c r="F805" s="39" t="n">
        <v>45.826</v>
      </c>
      <c r="G805" s="31" t="n">
        <f aca="false">IF(E805="","",F805-$F$2)</f>
        <v>45.852</v>
      </c>
      <c r="H805" s="31" t="n">
        <f aca="false">IF(E805="","",E805*G805*(E805-E804))</f>
        <v>14.727662838918</v>
      </c>
      <c r="I805" s="31" t="n">
        <f aca="false">IF(E805="","",G805*(E805-E804))</f>
        <v>0.917040013664928</v>
      </c>
      <c r="J805" s="32" t="e">
        <f aca="false">IF(E805="","",IF((G805-$B$14*E805)&lt;0,"",(G805-$B$14*E805)))</f>
        <v>#N/A</v>
      </c>
      <c r="K805" s="31" t="e">
        <f aca="false">IF(J805="","",E805*J805*(E805-E804))</f>
        <v>#N/A</v>
      </c>
      <c r="L805" s="31" t="e">
        <f aca="false">IF(J805="","",J805*(E805-E804))</f>
        <v>#N/A</v>
      </c>
      <c r="M805" s="32"/>
    </row>
    <row r="806" customFormat="false" ht="15" hidden="false" customHeight="false" outlineLevel="0" collapsed="false">
      <c r="E806" s="39" t="n">
        <v>16.0800002396107</v>
      </c>
      <c r="F806" s="39" t="n">
        <v>46.019</v>
      </c>
      <c r="G806" s="31" t="n">
        <f aca="false">IF(E806="","",F806-$F$2)</f>
        <v>46.045</v>
      </c>
      <c r="H806" s="31" t="n">
        <f aca="false">IF(E806="","",E806*G806*(E806-E805))</f>
        <v>14.8080724413144</v>
      </c>
      <c r="I806" s="31" t="n">
        <f aca="false">IF(E806="","",G806*(E806-E805))</f>
        <v>0.920900013722447</v>
      </c>
      <c r="J806" s="32" t="e">
        <f aca="false">IF(E806="","",IF((G806-$B$14*E806)&lt;0,"",(G806-$B$14*E806)))</f>
        <v>#N/A</v>
      </c>
      <c r="K806" s="31" t="e">
        <f aca="false">IF(J806="","",E806*J806*(E806-E805))</f>
        <v>#N/A</v>
      </c>
      <c r="L806" s="31" t="e">
        <f aca="false">IF(J806="","",J806*(E806-E805))</f>
        <v>#N/A</v>
      </c>
      <c r="M806" s="32"/>
    </row>
    <row r="807" customFormat="false" ht="15" hidden="false" customHeight="false" outlineLevel="0" collapsed="false">
      <c r="E807" s="39" t="n">
        <v>16.1000002399087</v>
      </c>
      <c r="F807" s="39" t="n">
        <v>46.191</v>
      </c>
      <c r="G807" s="31" t="n">
        <f aca="false">IF(E807="","",F807-$F$2)</f>
        <v>46.217</v>
      </c>
      <c r="H807" s="31" t="n">
        <f aca="false">IF(E807="","",E807*G807*(E807-E806))</f>
        <v>14.8818744435139</v>
      </c>
      <c r="I807" s="31" t="n">
        <f aca="false">IF(E807="","",G807*(E807-E806))</f>
        <v>0.924340013773707</v>
      </c>
      <c r="J807" s="32" t="e">
        <f aca="false">IF(E807="","",IF((G807-$B$14*E807)&lt;0,"",(G807-$B$14*E807)))</f>
        <v>#N/A</v>
      </c>
      <c r="K807" s="31" t="e">
        <f aca="false">IF(J807="","",E807*J807*(E807-E806))</f>
        <v>#N/A</v>
      </c>
      <c r="L807" s="31" t="e">
        <f aca="false">IF(J807="","",J807*(E807-E806))</f>
        <v>#N/A</v>
      </c>
      <c r="M807" s="32"/>
    </row>
    <row r="808" customFormat="false" ht="15" hidden="false" customHeight="false" outlineLevel="0" collapsed="false">
      <c r="E808" s="39" t="n">
        <v>16.1200002402067</v>
      </c>
      <c r="F808" s="39" t="n">
        <v>46.38</v>
      </c>
      <c r="G808" s="31" t="n">
        <f aca="false">IF(E808="","",F808-$F$2)</f>
        <v>46.406</v>
      </c>
      <c r="H808" s="31" t="n">
        <f aca="false">IF(E808="","",E808*G808*(E808-E807))</f>
        <v>14.9612948458835</v>
      </c>
      <c r="I808" s="31" t="n">
        <f aca="false">IF(E808="","",G808*(E808-E807))</f>
        <v>0.928120013830198</v>
      </c>
      <c r="J808" s="32" t="e">
        <f aca="false">IF(E808="","",IF((G808-$B$14*E808)&lt;0,"",(G808-$B$14*E808)))</f>
        <v>#N/A</v>
      </c>
      <c r="K808" s="31" t="e">
        <f aca="false">IF(J808="","",E808*J808*(E808-E807))</f>
        <v>#N/A</v>
      </c>
      <c r="L808" s="31" t="e">
        <f aca="false">IF(J808="","",J808*(E808-E807))</f>
        <v>#N/A</v>
      </c>
      <c r="M808" s="32"/>
    </row>
    <row r="809" customFormat="false" ht="15" hidden="false" customHeight="false" outlineLevel="0" collapsed="false">
      <c r="E809" s="39" t="n">
        <v>16.1400002405047</v>
      </c>
      <c r="F809" s="39" t="n">
        <v>46.55</v>
      </c>
      <c r="G809" s="31" t="n">
        <f aca="false">IF(E809="","",F809-$F$2)</f>
        <v>46.576</v>
      </c>
      <c r="H809" s="31" t="n">
        <f aca="false">IF(E809="","",E809*G809*(E809-E808))</f>
        <v>15.0347332480694</v>
      </c>
      <c r="I809" s="31" t="n">
        <f aca="false">IF(E809="","",G809*(E809-E808))</f>
        <v>0.931520013880697</v>
      </c>
      <c r="J809" s="32" t="e">
        <f aca="false">IF(E809="","",IF((G809-$B$14*E809)&lt;0,"",(G809-$B$14*E809)))</f>
        <v>#N/A</v>
      </c>
      <c r="K809" s="31" t="e">
        <f aca="false">IF(J809="","",E809*J809*(E809-E808))</f>
        <v>#N/A</v>
      </c>
      <c r="L809" s="31" t="e">
        <f aca="false">IF(J809="","",J809*(E809-E808))</f>
        <v>#N/A</v>
      </c>
      <c r="M809" s="32"/>
    </row>
    <row r="810" customFormat="false" ht="15" hidden="false" customHeight="false" outlineLevel="0" collapsed="false">
      <c r="E810" s="39" t="n">
        <v>16.1600002408028</v>
      </c>
      <c r="F810" s="39" t="n">
        <v>46.734</v>
      </c>
      <c r="G810" s="31" t="n">
        <f aca="false">IF(E810="","",F810-$F$2)</f>
        <v>46.76</v>
      </c>
      <c r="H810" s="31" t="n">
        <f aca="false">IF(E810="","",E810*G810*(E810-E809))</f>
        <v>15.112832450397</v>
      </c>
      <c r="I810" s="31" t="n">
        <f aca="false">IF(E810="","",G810*(E810-E809))</f>
        <v>0.935200013935533</v>
      </c>
      <c r="J810" s="32" t="e">
        <f aca="false">IF(E810="","",IF((G810-$B$14*E810)&lt;0,"",(G810-$B$14*E810)))</f>
        <v>#N/A</v>
      </c>
      <c r="K810" s="31" t="e">
        <f aca="false">IF(J810="","",E810*J810*(E810-E809))</f>
        <v>#N/A</v>
      </c>
      <c r="L810" s="31" t="e">
        <f aca="false">IF(J810="","",J810*(E810-E809))</f>
        <v>#N/A</v>
      </c>
      <c r="M810" s="32"/>
    </row>
    <row r="811" customFormat="false" ht="15" hidden="false" customHeight="false" outlineLevel="0" collapsed="false">
      <c r="E811" s="39" t="n">
        <v>16.1800002411008</v>
      </c>
      <c r="F811" s="39" t="n">
        <v>46.943</v>
      </c>
      <c r="G811" s="31" t="n">
        <f aca="false">IF(E811="","",F811-$F$2)</f>
        <v>46.969</v>
      </c>
      <c r="H811" s="31" t="n">
        <f aca="false">IF(E811="","",E811*G811*(E811-E810))</f>
        <v>15.19916885297</v>
      </c>
      <c r="I811" s="31" t="n">
        <f aca="false">IF(E811="","",G811*(E811-E810))</f>
        <v>0.939380013997819</v>
      </c>
      <c r="J811" s="32" t="e">
        <f aca="false">IF(E811="","",IF((G811-$B$14*E811)&lt;0,"",(G811-$B$14*E811)))</f>
        <v>#N/A</v>
      </c>
      <c r="K811" s="31" t="e">
        <f aca="false">IF(J811="","",E811*J811*(E811-E810))</f>
        <v>#N/A</v>
      </c>
      <c r="L811" s="31" t="e">
        <f aca="false">IF(J811="","",J811*(E811-E810))</f>
        <v>#N/A</v>
      </c>
      <c r="M811" s="32"/>
    </row>
    <row r="812" customFormat="false" ht="15" hidden="false" customHeight="false" outlineLevel="0" collapsed="false">
      <c r="E812" s="39" t="n">
        <v>16.2000002413988</v>
      </c>
      <c r="F812" s="39" t="n">
        <v>47.145</v>
      </c>
      <c r="G812" s="31" t="n">
        <f aca="false">IF(E812="","",F812-$F$2)</f>
        <v>47.171</v>
      </c>
      <c r="H812" s="31" t="n">
        <f aca="false">IF(E812="","",E812*G812*(E812-E811))</f>
        <v>15.2834044554804</v>
      </c>
      <c r="I812" s="31" t="n">
        <f aca="false">IF(E812="","",G812*(E812-E811))</f>
        <v>0.94342001405802</v>
      </c>
      <c r="J812" s="32" t="e">
        <f aca="false">IF(E812="","",IF((G812-$B$14*E812)&lt;0,"",(G812-$B$14*E812)))</f>
        <v>#N/A</v>
      </c>
      <c r="K812" s="31" t="e">
        <f aca="false">IF(J812="","",E812*J812*(E812-E811))</f>
        <v>#N/A</v>
      </c>
      <c r="L812" s="31" t="e">
        <f aca="false">IF(J812="","",J812*(E812-E811))</f>
        <v>#N/A</v>
      </c>
      <c r="M812" s="32"/>
    </row>
    <row r="813" customFormat="false" ht="15" hidden="false" customHeight="false" outlineLevel="0" collapsed="false">
      <c r="E813" s="39" t="n">
        <v>16.2200002416968</v>
      </c>
      <c r="F813" s="39" t="n">
        <v>47.361</v>
      </c>
      <c r="G813" s="31" t="n">
        <f aca="false">IF(E813="","",F813-$F$2)</f>
        <v>47.387</v>
      </c>
      <c r="H813" s="31" t="n">
        <f aca="false">IF(E813="","",E813*G813*(E813-E812))</f>
        <v>15.3723432581337</v>
      </c>
      <c r="I813" s="31" t="n">
        <f aca="false">IF(E813="","",G813*(E813-E812))</f>
        <v>0.947740014122562</v>
      </c>
      <c r="J813" s="32" t="e">
        <f aca="false">IF(E813="","",IF((G813-$B$14*E813)&lt;0,"",(G813-$B$14*E813)))</f>
        <v>#N/A</v>
      </c>
      <c r="K813" s="31" t="e">
        <f aca="false">IF(J813="","",E813*J813*(E813-E812))</f>
        <v>#N/A</v>
      </c>
      <c r="L813" s="31" t="e">
        <f aca="false">IF(J813="","",J813*(E813-E812))</f>
        <v>#N/A</v>
      </c>
      <c r="M813" s="32"/>
    </row>
    <row r="814" customFormat="false" ht="15" hidden="false" customHeight="false" outlineLevel="0" collapsed="false">
      <c r="E814" s="39" t="n">
        <v>16.2400002419949</v>
      </c>
      <c r="F814" s="39" t="n">
        <v>47.555</v>
      </c>
      <c r="G814" s="31" t="n">
        <f aca="false">IF(E814="","",F814-$F$2)</f>
        <v>47.581</v>
      </c>
      <c r="H814" s="31" t="n">
        <f aca="false">IF(E814="","",E814*G814*(E814-E813))</f>
        <v>15.4543092605738</v>
      </c>
      <c r="I814" s="31" t="n">
        <f aca="false">IF(E814="","",G814*(E814-E813))</f>
        <v>0.951620014180209</v>
      </c>
      <c r="J814" s="32" t="e">
        <f aca="false">IF(E814="","",IF((G814-$B$14*E814)&lt;0,"",(G814-$B$14*E814)))</f>
        <v>#N/A</v>
      </c>
      <c r="K814" s="31" t="e">
        <f aca="false">IF(J814="","",E814*J814*(E814-E813))</f>
        <v>#N/A</v>
      </c>
      <c r="L814" s="31" t="e">
        <f aca="false">IF(J814="","",J814*(E814-E813))</f>
        <v>#N/A</v>
      </c>
      <c r="M814" s="32"/>
    </row>
    <row r="815" customFormat="false" ht="15" hidden="false" customHeight="false" outlineLevel="0" collapsed="false">
      <c r="E815" s="39" t="n">
        <v>16.2600002422929</v>
      </c>
      <c r="F815" s="39" t="n">
        <v>47.759</v>
      </c>
      <c r="G815" s="31" t="n">
        <f aca="false">IF(E815="","",F815-$F$2)</f>
        <v>47.785</v>
      </c>
      <c r="H815" s="31" t="n">
        <f aca="false">IF(E815="","",E815*G815*(E815-E814))</f>
        <v>15.5396824631181</v>
      </c>
      <c r="I815" s="31" t="n">
        <f aca="false">IF(E815="","",G815*(E815-E814))</f>
        <v>0.955700014241006</v>
      </c>
      <c r="J815" s="32" t="e">
        <f aca="false">IF(E815="","",IF((G815-$B$14*E815)&lt;0,"",(G815-$B$14*E815)))</f>
        <v>#N/A</v>
      </c>
      <c r="K815" s="31" t="e">
        <f aca="false">IF(J815="","",E815*J815*(E815-E814))</f>
        <v>#N/A</v>
      </c>
      <c r="L815" s="31" t="e">
        <f aca="false">IF(J815="","",J815*(E815-E814))</f>
        <v>#N/A</v>
      </c>
      <c r="M815" s="32"/>
    </row>
    <row r="816" customFormat="false" ht="15" hidden="false" customHeight="false" outlineLevel="0" collapsed="false">
      <c r="E816" s="39" t="n">
        <v>16.2800002425909</v>
      </c>
      <c r="F816" s="39" t="n">
        <v>47.969</v>
      </c>
      <c r="G816" s="31" t="n">
        <f aca="false">IF(E816="","",F816-$F$2)</f>
        <v>47.995</v>
      </c>
      <c r="H816" s="31" t="n">
        <f aca="false">IF(E816="","",E816*G816*(E816-E815))</f>
        <v>15.6271724657255</v>
      </c>
      <c r="I816" s="31" t="n">
        <f aca="false">IF(E816="","",G816*(E816-E815))</f>
        <v>0.959900014303591</v>
      </c>
      <c r="J816" s="32" t="e">
        <f aca="false">IF(E816="","",IF((G816-$B$14*E816)&lt;0,"",(G816-$B$14*E816)))</f>
        <v>#N/A</v>
      </c>
      <c r="K816" s="31" t="e">
        <f aca="false">IF(J816="","",E816*J816*(E816-E815))</f>
        <v>#N/A</v>
      </c>
      <c r="L816" s="31" t="e">
        <f aca="false">IF(J816="","",J816*(E816-E815))</f>
        <v>#N/A</v>
      </c>
      <c r="M816" s="32"/>
    </row>
    <row r="817" customFormat="false" ht="15" hidden="false" customHeight="false" outlineLevel="0" collapsed="false">
      <c r="E817" s="39" t="n">
        <v>16.3000002428889</v>
      </c>
      <c r="F817" s="39" t="n">
        <v>48.198</v>
      </c>
      <c r="G817" s="31" t="n">
        <f aca="false">IF(E817="","",F817-$F$2)</f>
        <v>48.224</v>
      </c>
      <c r="H817" s="31" t="n">
        <f aca="false">IF(E817="","",E817*G817*(E817-E816))</f>
        <v>15.7210244685225</v>
      </c>
      <c r="I817" s="31" t="n">
        <f aca="false">IF(E817="","",G817*(E817-E816))</f>
        <v>0.964480014371838</v>
      </c>
      <c r="J817" s="32" t="e">
        <f aca="false">IF(E817="","",IF((G817-$B$14*E817)&lt;0,"",(G817-$B$14*E817)))</f>
        <v>#N/A</v>
      </c>
      <c r="K817" s="31" t="e">
        <f aca="false">IF(J817="","",E817*J817*(E817-E816))</f>
        <v>#N/A</v>
      </c>
      <c r="L817" s="31" t="e">
        <f aca="false">IF(J817="","",J817*(E817-E816))</f>
        <v>#N/A</v>
      </c>
      <c r="M817" s="32"/>
    </row>
    <row r="818" customFormat="false" ht="15" hidden="false" customHeight="false" outlineLevel="0" collapsed="false">
      <c r="E818" s="39" t="n">
        <v>16.320000243187</v>
      </c>
      <c r="F818" s="39" t="n">
        <v>48.4150000000001</v>
      </c>
      <c r="G818" s="31" t="n">
        <f aca="false">IF(E818="","",F818-$F$2)</f>
        <v>48.4410000000001</v>
      </c>
      <c r="H818" s="31" t="n">
        <f aca="false">IF(E818="","",E818*G818*(E818-E817))</f>
        <v>15.811142871211</v>
      </c>
      <c r="I818" s="31" t="n">
        <f aca="false">IF(E818="","",G818*(E818-E817))</f>
        <v>0.968820014436682</v>
      </c>
      <c r="J818" s="32" t="e">
        <f aca="false">IF(E818="","",IF((G818-$B$14*E818)&lt;0,"",(G818-$B$14*E818)))</f>
        <v>#N/A</v>
      </c>
      <c r="K818" s="31" t="e">
        <f aca="false">IF(J818="","",E818*J818*(E818-E817))</f>
        <v>#N/A</v>
      </c>
      <c r="L818" s="31" t="e">
        <f aca="false">IF(J818="","",J818*(E818-E817))</f>
        <v>#N/A</v>
      </c>
      <c r="M818" s="32"/>
    </row>
    <row r="819" customFormat="false" ht="15" hidden="false" customHeight="false" outlineLevel="0" collapsed="false">
      <c r="E819" s="39" t="n">
        <v>16.340000243485</v>
      </c>
      <c r="F819" s="39" t="n">
        <v>48.645</v>
      </c>
      <c r="G819" s="31" t="n">
        <f aca="false">IF(E819="","",F819-$F$2)</f>
        <v>48.671</v>
      </c>
      <c r="H819" s="31" t="n">
        <f aca="false">IF(E819="","",E819*G819*(E819-E818))</f>
        <v>15.9056832740257</v>
      </c>
      <c r="I819" s="31" t="n">
        <f aca="false">IF(E819="","",G819*(E819-E818))</f>
        <v>0.973420014505054</v>
      </c>
      <c r="J819" s="32" t="e">
        <f aca="false">IF(E819="","",IF((G819-$B$14*E819)&lt;0,"",(G819-$B$14*E819)))</f>
        <v>#N/A</v>
      </c>
      <c r="K819" s="31" t="e">
        <f aca="false">IF(J819="","",E819*J819*(E819-E818))</f>
        <v>#N/A</v>
      </c>
      <c r="L819" s="31" t="e">
        <f aca="false">IF(J819="","",J819*(E819-E818))</f>
        <v>#N/A</v>
      </c>
      <c r="M819" s="32"/>
    </row>
    <row r="820" customFormat="false" ht="15" hidden="false" customHeight="false" outlineLevel="0" collapsed="false">
      <c r="E820" s="39" t="n">
        <v>16.360000243783</v>
      </c>
      <c r="F820" s="39" t="n">
        <v>48.858</v>
      </c>
      <c r="G820" s="31" t="n">
        <f aca="false">IF(E820="","",F820-$F$2)</f>
        <v>48.884</v>
      </c>
      <c r="H820" s="31" t="n">
        <f aca="false">IF(E820="","",E820*G820*(E820-E819))</f>
        <v>15.994845276683</v>
      </c>
      <c r="I820" s="31" t="n">
        <f aca="false">IF(E820="","",G820*(E820-E819))</f>
        <v>0.977680014568533</v>
      </c>
      <c r="J820" s="32" t="e">
        <f aca="false">IF(E820="","",IF((G820-$B$14*E820)&lt;0,"",(G820-$B$14*E820)))</f>
        <v>#N/A</v>
      </c>
      <c r="K820" s="31" t="e">
        <f aca="false">IF(J820="","",E820*J820*(E820-E819))</f>
        <v>#N/A</v>
      </c>
      <c r="L820" s="31" t="e">
        <f aca="false">IF(J820="","",J820*(E820-E819))</f>
        <v>#N/A</v>
      </c>
      <c r="M820" s="32"/>
    </row>
    <row r="821" customFormat="false" ht="15" hidden="false" customHeight="false" outlineLevel="0" collapsed="false">
      <c r="E821" s="39" t="n">
        <v>16.380000244081</v>
      </c>
      <c r="F821" s="39" t="n">
        <v>49.072</v>
      </c>
      <c r="G821" s="31" t="n">
        <f aca="false">IF(E821="","",F821-$F$2)</f>
        <v>49.098</v>
      </c>
      <c r="H821" s="31" t="n">
        <f aca="false">IF(E821="","",E821*G821*(E821-E820))</f>
        <v>16.084505279355</v>
      </c>
      <c r="I821" s="31" t="n">
        <f aca="false">IF(E821="","",G821*(E821-E820))</f>
        <v>0.98196001463231</v>
      </c>
      <c r="J821" s="32" t="e">
        <f aca="false">IF(E821="","",IF((G821-$B$14*E821)&lt;0,"",(G821-$B$14*E821)))</f>
        <v>#N/A</v>
      </c>
      <c r="K821" s="31" t="e">
        <f aca="false">IF(J821="","",E821*J821*(E821-E820))</f>
        <v>#N/A</v>
      </c>
      <c r="L821" s="31" t="e">
        <f aca="false">IF(J821="","",J821*(E821-E820))</f>
        <v>#N/A</v>
      </c>
      <c r="M821" s="32"/>
    </row>
    <row r="822" customFormat="false" ht="15" hidden="false" customHeight="false" outlineLevel="0" collapsed="false">
      <c r="E822" s="39" t="n">
        <v>16.400000244379</v>
      </c>
      <c r="F822" s="39" t="n">
        <v>49.285</v>
      </c>
      <c r="G822" s="31" t="n">
        <f aca="false">IF(E822="","",F822-$F$2)</f>
        <v>49.311</v>
      </c>
      <c r="H822" s="31" t="n">
        <f aca="false">IF(E822="","",E822*G822*(E822-E821))</f>
        <v>16.1740084820224</v>
      </c>
      <c r="I822" s="31" t="n">
        <f aca="false">IF(E822="","",G822*(E822-E821))</f>
        <v>0.986220014695788</v>
      </c>
      <c r="J822" s="32" t="e">
        <f aca="false">IF(E822="","",IF((G822-$B$14*E822)&lt;0,"",(G822-$B$14*E822)))</f>
        <v>#N/A</v>
      </c>
      <c r="K822" s="31" t="e">
        <f aca="false">IF(J822="","",E822*J822*(E822-E821))</f>
        <v>#N/A</v>
      </c>
      <c r="L822" s="31" t="e">
        <f aca="false">IF(J822="","",J822*(E822-E821))</f>
        <v>#N/A</v>
      </c>
      <c r="M822" s="32"/>
    </row>
    <row r="823" customFormat="false" ht="15" hidden="false" customHeight="false" outlineLevel="0" collapsed="false">
      <c r="E823" s="39" t="n">
        <v>16.4200002446771</v>
      </c>
      <c r="F823" s="39" t="n">
        <v>49.5120000000001</v>
      </c>
      <c r="G823" s="31" t="n">
        <f aca="false">IF(E823="","",F823-$F$2)</f>
        <v>49.5380000000001</v>
      </c>
      <c r="H823" s="31" t="n">
        <f aca="false">IF(E823="","",E823*G823*(E823-E822))</f>
        <v>16.2682796848348</v>
      </c>
      <c r="I823" s="31" t="n">
        <f aca="false">IF(E823="","",G823*(E823-E822))</f>
        <v>0.990760014763617</v>
      </c>
      <c r="J823" s="32" t="e">
        <f aca="false">IF(E823="","",IF((G823-$B$14*E823)&lt;0,"",(G823-$B$14*E823)))</f>
        <v>#N/A</v>
      </c>
      <c r="K823" s="31" t="e">
        <f aca="false">IF(J823="","",E823*J823*(E823-E822))</f>
        <v>#N/A</v>
      </c>
      <c r="L823" s="31" t="e">
        <f aca="false">IF(J823="","",J823*(E823-E822))</f>
        <v>#N/A</v>
      </c>
      <c r="M823" s="32"/>
    </row>
    <row r="824" customFormat="false" ht="15" hidden="false" customHeight="false" outlineLevel="0" collapsed="false">
      <c r="E824" s="39" t="n">
        <v>16.4400002449751</v>
      </c>
      <c r="F824" s="39" t="n">
        <v>49.776</v>
      </c>
      <c r="G824" s="31" t="n">
        <f aca="false">IF(E824="","",F824-$F$2)</f>
        <v>49.802</v>
      </c>
      <c r="H824" s="31" t="n">
        <f aca="false">IF(E824="","",E824*G824*(E824-E823))</f>
        <v>16.3748980880094</v>
      </c>
      <c r="I824" s="31" t="n">
        <f aca="false">IF(E824="","",G824*(E824-E823))</f>
        <v>0.996040014842117</v>
      </c>
      <c r="J824" s="32" t="e">
        <f aca="false">IF(E824="","",IF((G824-$B$14*E824)&lt;0,"",(G824-$B$14*E824)))</f>
        <v>#N/A</v>
      </c>
      <c r="K824" s="31" t="e">
        <f aca="false">IF(J824="","",E824*J824*(E824-E823))</f>
        <v>#N/A</v>
      </c>
      <c r="L824" s="31" t="e">
        <f aca="false">IF(J824="","",J824*(E824-E823))</f>
        <v>#N/A</v>
      </c>
      <c r="M824" s="32"/>
    </row>
    <row r="825" customFormat="false" ht="15" hidden="false" customHeight="false" outlineLevel="0" collapsed="false">
      <c r="E825" s="39" t="n">
        <v>16.4600002452731</v>
      </c>
      <c r="F825" s="39" t="n">
        <v>49.979</v>
      </c>
      <c r="G825" s="31" t="n">
        <f aca="false">IF(E825="","",F825-$F$2)</f>
        <v>50.005</v>
      </c>
      <c r="H825" s="31" t="n">
        <f aca="false">IF(E825="","",E825*G825*(E825-E824))</f>
        <v>16.4616464905947</v>
      </c>
      <c r="I825" s="31" t="n">
        <f aca="false">IF(E825="","",G825*(E825-E824))</f>
        <v>1.00010001490262</v>
      </c>
      <c r="J825" s="32" t="e">
        <f aca="false">IF(E825="","",IF((G825-$B$14*E825)&lt;0,"",(G825-$B$14*E825)))</f>
        <v>#N/A</v>
      </c>
      <c r="K825" s="31" t="e">
        <f aca="false">IF(J825="","",E825*J825*(E825-E824))</f>
        <v>#N/A</v>
      </c>
      <c r="L825" s="31" t="e">
        <f aca="false">IF(J825="","",J825*(E825-E824))</f>
        <v>#N/A</v>
      </c>
      <c r="M825" s="32"/>
    </row>
    <row r="826" customFormat="false" ht="15" hidden="false" customHeight="false" outlineLevel="0" collapsed="false">
      <c r="E826" s="39" t="n">
        <v>16.4800002455711</v>
      </c>
      <c r="F826" s="39" t="n">
        <v>50.188</v>
      </c>
      <c r="G826" s="31" t="n">
        <f aca="false">IF(E826="","",F826-$F$2)</f>
        <v>50.214</v>
      </c>
      <c r="H826" s="31" t="n">
        <f aca="false">IF(E826="","",E826*G826*(E826-E825))</f>
        <v>16.5505348932438</v>
      </c>
      <c r="I826" s="31" t="n">
        <f aca="false">IF(E826="","",G826*(E826-E825))</f>
        <v>1.0042800149649</v>
      </c>
      <c r="J826" s="32" t="e">
        <f aca="false">IF(E826="","",IF((G826-$B$14*E826)&lt;0,"",(G826-$B$14*E826)))</f>
        <v>#N/A</v>
      </c>
      <c r="K826" s="31" t="e">
        <f aca="false">IF(J826="","",E826*J826*(E826-E825))</f>
        <v>#N/A</v>
      </c>
      <c r="L826" s="31" t="e">
        <f aca="false">IF(J826="","",J826*(E826-E825))</f>
        <v>#N/A</v>
      </c>
      <c r="M826" s="32"/>
    </row>
    <row r="827" customFormat="false" ht="15" hidden="false" customHeight="false" outlineLevel="0" collapsed="false">
      <c r="E827" s="39" t="n">
        <v>16.5000002458692</v>
      </c>
      <c r="F827" s="39" t="n">
        <v>50.396</v>
      </c>
      <c r="G827" s="31" t="n">
        <f aca="false">IF(E827="","",F827-$F$2)</f>
        <v>50.422</v>
      </c>
      <c r="H827" s="31" t="n">
        <f aca="false">IF(E827="","",E827*G827*(E827-E826))</f>
        <v>16.639260495888</v>
      </c>
      <c r="I827" s="31" t="n">
        <f aca="false">IF(E827="","",G827*(E827-E826))</f>
        <v>1.00844001502689</v>
      </c>
      <c r="J827" s="32" t="e">
        <f aca="false">IF(E827="","",IF((G827-$B$14*E827)&lt;0,"",(G827-$B$14*E827)))</f>
        <v>#N/A</v>
      </c>
      <c r="K827" s="31" t="e">
        <f aca="false">IF(J827="","",E827*J827*(E827-E826))</f>
        <v>#N/A</v>
      </c>
      <c r="L827" s="31" t="e">
        <f aca="false">IF(J827="","",J827*(E827-E826))</f>
        <v>#N/A</v>
      </c>
      <c r="M827" s="32"/>
    </row>
    <row r="828" customFormat="false" ht="15" hidden="false" customHeight="false" outlineLevel="0" collapsed="false">
      <c r="E828" s="39" t="n">
        <v>16.5200002461672</v>
      </c>
      <c r="F828" s="39" t="n">
        <v>50.608</v>
      </c>
      <c r="G828" s="31" t="n">
        <f aca="false">IF(E828="","",F828-$F$2)</f>
        <v>50.634</v>
      </c>
      <c r="H828" s="31" t="n">
        <f aca="false">IF(E828="","",E828*G828*(E828-E827))</f>
        <v>16.7294740985796</v>
      </c>
      <c r="I828" s="31" t="n">
        <f aca="false">IF(E828="","",G828*(E828-E827))</f>
        <v>1.01268001509025</v>
      </c>
      <c r="J828" s="32" t="e">
        <f aca="false">IF(E828="","",IF((G828-$B$14*E828)&lt;0,"",(G828-$B$14*E828)))</f>
        <v>#N/A</v>
      </c>
      <c r="K828" s="31" t="e">
        <f aca="false">IF(J828="","",E828*J828*(E828-E827))</f>
        <v>#N/A</v>
      </c>
      <c r="L828" s="31" t="e">
        <f aca="false">IF(J828="","",J828*(E828-E827))</f>
        <v>#N/A</v>
      </c>
      <c r="M828" s="32"/>
    </row>
    <row r="829" customFormat="false" ht="15" hidden="false" customHeight="false" outlineLevel="0" collapsed="false">
      <c r="E829" s="39" t="n">
        <v>16.5400002464652</v>
      </c>
      <c r="F829" s="39" t="n">
        <v>50.827</v>
      </c>
      <c r="G829" s="31" t="n">
        <f aca="false">IF(E829="","",F829-$F$2)</f>
        <v>50.853</v>
      </c>
      <c r="H829" s="31" t="n">
        <f aca="false">IF(E829="","",E829*G829*(E829-E828))</f>
        <v>16.8221729013392</v>
      </c>
      <c r="I829" s="31" t="n">
        <f aca="false">IF(E829="","",G829*(E829-E828))</f>
        <v>1.01706001515534</v>
      </c>
      <c r="J829" s="32" t="e">
        <f aca="false">IF(E829="","",IF((G829-$B$14*E829)&lt;0,"",(G829-$B$14*E829)))</f>
        <v>#N/A</v>
      </c>
      <c r="K829" s="31" t="e">
        <f aca="false">IF(J829="","",E829*J829*(E829-E828))</f>
        <v>#N/A</v>
      </c>
      <c r="L829" s="31" t="e">
        <f aca="false">IF(J829="","",J829*(E829-E828))</f>
        <v>#N/A</v>
      </c>
      <c r="M829" s="32"/>
    </row>
    <row r="830" customFormat="false" ht="15" hidden="false" customHeight="false" outlineLevel="0" collapsed="false">
      <c r="E830" s="39" t="n">
        <v>16.5600002467632</v>
      </c>
      <c r="F830" s="39" t="n">
        <v>51.058</v>
      </c>
      <c r="G830" s="31" t="n">
        <f aca="false">IF(E830="","",F830-$F$2)</f>
        <v>51.084</v>
      </c>
      <c r="H830" s="31" t="n">
        <f aca="false">IF(E830="","",E830*G830*(E830-E829))</f>
        <v>16.9190213042255</v>
      </c>
      <c r="I830" s="31" t="n">
        <f aca="false">IF(E830="","",G830*(E830-E829))</f>
        <v>1.02168001522418</v>
      </c>
      <c r="J830" s="32" t="e">
        <f aca="false">IF(E830="","",IF((G830-$B$14*E830)&lt;0,"",(G830-$B$14*E830)))</f>
        <v>#N/A</v>
      </c>
      <c r="K830" s="31" t="e">
        <f aca="false">IF(J830="","",E830*J830*(E830-E829))</f>
        <v>#N/A</v>
      </c>
      <c r="L830" s="31" t="e">
        <f aca="false">IF(J830="","",J830*(E830-E829))</f>
        <v>#N/A</v>
      </c>
      <c r="M830" s="32"/>
    </row>
    <row r="831" customFormat="false" ht="15" hidden="false" customHeight="false" outlineLevel="0" collapsed="false">
      <c r="E831" s="39" t="n">
        <v>16.5800002470613</v>
      </c>
      <c r="F831" s="39" t="n">
        <v>51.265</v>
      </c>
      <c r="G831" s="31" t="n">
        <f aca="false">IF(E831="","",F831-$F$2)</f>
        <v>51.291</v>
      </c>
      <c r="H831" s="31" t="n">
        <f aca="false">IF(E831="","",E831*G831*(E831-E830))</f>
        <v>17.0080961068801</v>
      </c>
      <c r="I831" s="31" t="n">
        <f aca="false">IF(E831="","",G831*(E831-E830))</f>
        <v>1.02582001528587</v>
      </c>
      <c r="J831" s="32" t="e">
        <f aca="false">IF(E831="","",IF((G831-$B$14*E831)&lt;0,"",(G831-$B$14*E831)))</f>
        <v>#N/A</v>
      </c>
      <c r="K831" s="31" t="e">
        <f aca="false">IF(J831="","",E831*J831*(E831-E830))</f>
        <v>#N/A</v>
      </c>
      <c r="L831" s="31" t="e">
        <f aca="false">IF(J831="","",J831*(E831-E830))</f>
        <v>#N/A</v>
      </c>
      <c r="M831" s="32"/>
    </row>
    <row r="832" customFormat="false" ht="15" hidden="false" customHeight="false" outlineLevel="0" collapsed="false">
      <c r="E832" s="39" t="n">
        <v>16.6000002473593</v>
      </c>
      <c r="F832" s="39" t="n">
        <v>51.432</v>
      </c>
      <c r="G832" s="31" t="n">
        <f aca="false">IF(E832="","",F832-$F$2)</f>
        <v>51.458</v>
      </c>
      <c r="H832" s="31" t="n">
        <f aca="false">IF(E832="","",E832*G832*(E832-E831))</f>
        <v>17.0840565091439</v>
      </c>
      <c r="I832" s="31" t="n">
        <f aca="false">IF(E832="","",G832*(E832-E831))</f>
        <v>1.02916001533564</v>
      </c>
      <c r="J832" s="32" t="e">
        <f aca="false">IF(E832="","",IF((G832-$B$14*E832)&lt;0,"",(G832-$B$14*E832)))</f>
        <v>#N/A</v>
      </c>
      <c r="K832" s="31" t="e">
        <f aca="false">IF(J832="","",E832*J832*(E832-E831))</f>
        <v>#N/A</v>
      </c>
      <c r="L832" s="31" t="e">
        <f aca="false">IF(J832="","",J832*(E832-E831))</f>
        <v>#N/A</v>
      </c>
      <c r="M832" s="32"/>
    </row>
    <row r="833" customFormat="false" ht="15" hidden="false" customHeight="false" outlineLevel="0" collapsed="false">
      <c r="E833" s="39" t="n">
        <v>16.6200002476573</v>
      </c>
      <c r="F833" s="39" t="n">
        <v>51.574</v>
      </c>
      <c r="G833" s="31" t="n">
        <f aca="false">IF(E833="","",F833-$F$2)</f>
        <v>51.6</v>
      </c>
      <c r="H833" s="31" t="n">
        <f aca="false">IF(E833="","",E833*G833*(E833-E832))</f>
        <v>17.1518405111671</v>
      </c>
      <c r="I833" s="31" t="n">
        <f aca="false">IF(E833="","",G833*(E833-E832))</f>
        <v>1.03200001537815</v>
      </c>
      <c r="J833" s="32" t="e">
        <f aca="false">IF(E833="","",IF((G833-$B$14*E833)&lt;0,"",(G833-$B$14*E833)))</f>
        <v>#N/A</v>
      </c>
      <c r="K833" s="31" t="e">
        <f aca="false">IF(J833="","",E833*J833*(E833-E832))</f>
        <v>#N/A</v>
      </c>
      <c r="L833" s="31" t="e">
        <f aca="false">IF(J833="","",J833*(E833-E832))</f>
        <v>#N/A</v>
      </c>
      <c r="M833" s="32"/>
    </row>
    <row r="834" customFormat="false" ht="15" hidden="false" customHeight="false" outlineLevel="0" collapsed="false">
      <c r="E834" s="39" t="n">
        <v>16.6400002479553</v>
      </c>
      <c r="F834" s="39" t="n">
        <v>51.707</v>
      </c>
      <c r="G834" s="31" t="n">
        <f aca="false">IF(E834="","",F834-$F$2)</f>
        <v>51.733</v>
      </c>
      <c r="H834" s="31" t="n">
        <f aca="false">IF(E834="","",E834*G834*(E834-E833))</f>
        <v>17.2167429130983</v>
      </c>
      <c r="I834" s="31" t="n">
        <f aca="false">IF(E834="","",G834*(E834-E833))</f>
        <v>1.0346600154176</v>
      </c>
      <c r="J834" s="32" t="e">
        <f aca="false">IF(E834="","",IF((G834-$B$14*E834)&lt;0,"",(G834-$B$14*E834)))</f>
        <v>#N/A</v>
      </c>
      <c r="K834" s="31" t="e">
        <f aca="false">IF(J834="","",E834*J834*(E834-E833))</f>
        <v>#N/A</v>
      </c>
      <c r="L834" s="31" t="e">
        <f aca="false">IF(J834="","",J834*(E834-E833))</f>
        <v>#N/A</v>
      </c>
      <c r="M834" s="32"/>
    </row>
    <row r="835" customFormat="false" ht="15" hidden="false" customHeight="false" outlineLevel="0" collapsed="false">
      <c r="E835" s="39" t="n">
        <v>16.6600002482533</v>
      </c>
      <c r="F835" s="39" t="n">
        <v>51.838</v>
      </c>
      <c r="G835" s="31" t="n">
        <f aca="false">IF(E835="","",F835-$F$2)</f>
        <v>51.864</v>
      </c>
      <c r="H835" s="31" t="n">
        <f aca="false">IF(E835="","",E835*G835*(E835-E834))</f>
        <v>17.2810853150159</v>
      </c>
      <c r="I835" s="31" t="n">
        <f aca="false">IF(E835="","",G835*(E835-E834))</f>
        <v>1.03728001545664</v>
      </c>
      <c r="J835" s="32" t="e">
        <f aca="false">IF(E835="","",IF((G835-$B$14*E835)&lt;0,"",(G835-$B$14*E835)))</f>
        <v>#N/A</v>
      </c>
      <c r="K835" s="31" t="e">
        <f aca="false">IF(J835="","",E835*J835*(E835-E834))</f>
        <v>#N/A</v>
      </c>
      <c r="L835" s="31" t="e">
        <f aca="false">IF(J835="","",J835*(E835-E834))</f>
        <v>#N/A</v>
      </c>
      <c r="M835" s="32"/>
    </row>
    <row r="836" customFormat="false" ht="15" hidden="false" customHeight="false" outlineLevel="0" collapsed="false">
      <c r="E836" s="39" t="n">
        <v>16.6800002485514</v>
      </c>
      <c r="F836" s="39" t="n">
        <v>51.98</v>
      </c>
      <c r="G836" s="31" t="n">
        <f aca="false">IF(E836="","",F836-$F$2)</f>
        <v>52.006</v>
      </c>
      <c r="H836" s="31" t="n">
        <f aca="false">IF(E836="","",E836*G836*(E836-E835))</f>
        <v>17.3492021170459</v>
      </c>
      <c r="I836" s="31" t="n">
        <f aca="false">IF(E836="","",G836*(E836-E835))</f>
        <v>1.04012001549896</v>
      </c>
      <c r="J836" s="32" t="e">
        <f aca="false">IF(E836="","",IF((G836-$B$14*E836)&lt;0,"",(G836-$B$14*E836)))</f>
        <v>#N/A</v>
      </c>
      <c r="K836" s="31" t="e">
        <f aca="false">IF(J836="","",E836*J836*(E836-E835))</f>
        <v>#N/A</v>
      </c>
      <c r="L836" s="31" t="e">
        <f aca="false">IF(J836="","",J836*(E836-E835))</f>
        <v>#N/A</v>
      </c>
      <c r="M836" s="32"/>
    </row>
    <row r="837" customFormat="false" ht="15" hidden="false" customHeight="false" outlineLevel="0" collapsed="false">
      <c r="E837" s="39" t="n">
        <v>16.7000002488494</v>
      </c>
      <c r="F837" s="39" t="n">
        <v>52.14</v>
      </c>
      <c r="G837" s="31" t="n">
        <f aca="false">IF(E837="","",F837-$F$2)</f>
        <v>52.166</v>
      </c>
      <c r="H837" s="31" t="n">
        <f aca="false">IF(E837="","",E837*G837*(E837-E836))</f>
        <v>17.4234445192585</v>
      </c>
      <c r="I837" s="31" t="n">
        <f aca="false">IF(E837="","",G837*(E837-E836))</f>
        <v>1.04332001554664</v>
      </c>
      <c r="J837" s="32" t="e">
        <f aca="false">IF(E837="","",IF((G837-$B$14*E837)&lt;0,"",(G837-$B$14*E837)))</f>
        <v>#N/A</v>
      </c>
      <c r="K837" s="31" t="e">
        <f aca="false">IF(J837="","",E837*J837*(E837-E836))</f>
        <v>#N/A</v>
      </c>
      <c r="L837" s="31" t="e">
        <f aca="false">IF(J837="","",J837*(E837-E836))</f>
        <v>#N/A</v>
      </c>
      <c r="M837" s="32"/>
    </row>
    <row r="838" customFormat="false" ht="15" hidden="false" customHeight="false" outlineLevel="0" collapsed="false">
      <c r="E838" s="39" t="n">
        <v>16.7200002491474</v>
      </c>
      <c r="F838" s="39" t="n">
        <v>52.284</v>
      </c>
      <c r="G838" s="31" t="n">
        <f aca="false">IF(E838="","",F838-$F$2)</f>
        <v>52.31</v>
      </c>
      <c r="H838" s="31" t="n">
        <f aca="false">IF(E838="","",E838*G838*(E838-E837))</f>
        <v>17.4924645213186</v>
      </c>
      <c r="I838" s="31" t="n">
        <f aca="false">IF(E838="","",G838*(E838-E837))</f>
        <v>1.04620001558974</v>
      </c>
      <c r="J838" s="32" t="e">
        <f aca="false">IF(E838="","",IF((G838-$B$14*E838)&lt;0,"",(G838-$B$14*E838)))</f>
        <v>#N/A</v>
      </c>
      <c r="K838" s="31" t="e">
        <f aca="false">IF(J838="","",E838*J838*(E838-E837))</f>
        <v>#N/A</v>
      </c>
      <c r="L838" s="31" t="e">
        <f aca="false">IF(J838="","",J838*(E838-E837))</f>
        <v>#N/A</v>
      </c>
      <c r="M838" s="32"/>
    </row>
    <row r="839" customFormat="false" ht="15" hidden="false" customHeight="false" outlineLevel="0" collapsed="false">
      <c r="E839" s="39" t="n">
        <v>16.7400002494454</v>
      </c>
      <c r="F839" s="39" t="n">
        <v>52.446</v>
      </c>
      <c r="G839" s="31" t="n">
        <f aca="false">IF(E839="","",F839-$F$2)</f>
        <v>52.472</v>
      </c>
      <c r="H839" s="31" t="n">
        <f aca="false">IF(E839="","",E839*G839*(E839-E838))</f>
        <v>17.5676261235554</v>
      </c>
      <c r="I839" s="31" t="n">
        <f aca="false">IF(E839="","",G839*(E839-E838))</f>
        <v>1.04944001563784</v>
      </c>
      <c r="J839" s="32" t="e">
        <f aca="false">IF(E839="","",IF((G839-$B$14*E839)&lt;0,"",(G839-$B$14*E839)))</f>
        <v>#N/A</v>
      </c>
      <c r="K839" s="31" t="e">
        <f aca="false">IF(J839="","",E839*J839*(E839-E838))</f>
        <v>#N/A</v>
      </c>
      <c r="L839" s="31" t="e">
        <f aca="false">IF(J839="","",J839*(E839-E838))</f>
        <v>#N/A</v>
      </c>
      <c r="M839" s="32"/>
    </row>
    <row r="840" customFormat="false" ht="15" hidden="false" customHeight="false" outlineLevel="0" collapsed="false">
      <c r="E840" s="39" t="n">
        <v>16.7600002497435</v>
      </c>
      <c r="F840" s="39" t="n">
        <v>52.617</v>
      </c>
      <c r="G840" s="31" t="n">
        <f aca="false">IF(E840="","",F840-$F$2)</f>
        <v>52.643</v>
      </c>
      <c r="H840" s="31" t="n">
        <f aca="false">IF(E840="","",E840*G840*(E840-E839))</f>
        <v>17.6459341258892</v>
      </c>
      <c r="I840" s="31" t="n">
        <f aca="false">IF(E840="","",G840*(E840-E839))</f>
        <v>1.0528600156888</v>
      </c>
      <c r="J840" s="32" t="e">
        <f aca="false">IF(E840="","",IF((G840-$B$14*E840)&lt;0,"",(G840-$B$14*E840)))</f>
        <v>#N/A</v>
      </c>
      <c r="K840" s="31" t="e">
        <f aca="false">IF(J840="","",E840*J840*(E840-E839))</f>
        <v>#N/A</v>
      </c>
      <c r="L840" s="31" t="e">
        <f aca="false">IF(J840="","",J840*(E840-E839))</f>
        <v>#N/A</v>
      </c>
      <c r="M840" s="32"/>
    </row>
    <row r="841" customFormat="false" ht="15" hidden="false" customHeight="false" outlineLevel="0" collapsed="false">
      <c r="E841" s="39" t="n">
        <v>16.7800002500415</v>
      </c>
      <c r="F841" s="39" t="n">
        <v>52.779</v>
      </c>
      <c r="G841" s="31" t="n">
        <f aca="false">IF(E841="","",F841-$F$2)</f>
        <v>52.805</v>
      </c>
      <c r="H841" s="31" t="n">
        <f aca="false">IF(E841="","",E841*G841*(E841-E840))</f>
        <v>17.721358528137</v>
      </c>
      <c r="I841" s="31" t="n">
        <f aca="false">IF(E841="","",G841*(E841-E840))</f>
        <v>1.05610001573708</v>
      </c>
      <c r="J841" s="32" t="e">
        <f aca="false">IF(E841="","",IF((G841-$B$14*E841)&lt;0,"",(G841-$B$14*E841)))</f>
        <v>#N/A</v>
      </c>
      <c r="K841" s="31" t="e">
        <f aca="false">IF(J841="","",E841*J841*(E841-E840))</f>
        <v>#N/A</v>
      </c>
      <c r="L841" s="31" t="e">
        <f aca="false">IF(J841="","",J841*(E841-E840))</f>
        <v>#N/A</v>
      </c>
      <c r="M841" s="32"/>
    </row>
    <row r="842" customFormat="false" ht="15" hidden="false" customHeight="false" outlineLevel="0" collapsed="false">
      <c r="E842" s="39" t="n">
        <v>16.8000002503395</v>
      </c>
      <c r="F842" s="39" t="n">
        <v>52.936</v>
      </c>
      <c r="G842" s="31" t="n">
        <f aca="false">IF(E842="","",F842-$F$2)</f>
        <v>52.962</v>
      </c>
      <c r="H842" s="31" t="n">
        <f aca="false">IF(E842="","",E842*G842*(E842-E841))</f>
        <v>17.7952325303386</v>
      </c>
      <c r="I842" s="31" t="n">
        <f aca="false">IF(E842="","",G842*(E842-E841))</f>
        <v>1.05924001578387</v>
      </c>
      <c r="J842" s="32" t="e">
        <f aca="false">IF(E842="","",IF((G842-$B$14*E842)&lt;0,"",(G842-$B$14*E842)))</f>
        <v>#N/A</v>
      </c>
      <c r="K842" s="31" t="e">
        <f aca="false">IF(J842="","",E842*J842*(E842-E841))</f>
        <v>#N/A</v>
      </c>
      <c r="L842" s="31" t="e">
        <f aca="false">IF(J842="","",J842*(E842-E841))</f>
        <v>#N/A</v>
      </c>
      <c r="M842" s="32"/>
    </row>
    <row r="843" customFormat="false" ht="15" hidden="false" customHeight="false" outlineLevel="0" collapsed="false">
      <c r="E843" s="39" t="n">
        <v>16.8200002506375</v>
      </c>
      <c r="F843" s="39" t="n">
        <v>53.08</v>
      </c>
      <c r="G843" s="31" t="n">
        <f aca="false">IF(E843="","",F843-$F$2)</f>
        <v>53.106</v>
      </c>
      <c r="H843" s="31" t="n">
        <f aca="false">IF(E843="","",E843*G843*(E843-E842))</f>
        <v>17.8648589324168</v>
      </c>
      <c r="I843" s="31" t="n">
        <f aca="false">IF(E843="","",G843*(E843-E842))</f>
        <v>1.06212001582697</v>
      </c>
      <c r="J843" s="32" t="e">
        <f aca="false">IF(E843="","",IF((G843-$B$14*E843)&lt;0,"",(G843-$B$14*E843)))</f>
        <v>#N/A</v>
      </c>
      <c r="K843" s="31" t="e">
        <f aca="false">IF(J843="","",E843*J843*(E843-E842))</f>
        <v>#N/A</v>
      </c>
      <c r="L843" s="31" t="e">
        <f aca="false">IF(J843="","",J843*(E843-E842))</f>
        <v>#N/A</v>
      </c>
      <c r="M843" s="32"/>
    </row>
    <row r="844" customFormat="false" ht="15" hidden="false" customHeight="false" outlineLevel="0" collapsed="false">
      <c r="E844" s="39" t="n">
        <v>16.8400002509356</v>
      </c>
      <c r="F844" s="39" t="n">
        <v>53.207</v>
      </c>
      <c r="G844" s="31" t="n">
        <f aca="false">IF(E844="","",F844-$F$2)</f>
        <v>53.233</v>
      </c>
      <c r="H844" s="31" t="n">
        <f aca="false">IF(E844="","",E844*G844*(E844-E843))</f>
        <v>17.9288749343215</v>
      </c>
      <c r="I844" s="31" t="n">
        <f aca="false">IF(E844="","",G844*(E844-E843))</f>
        <v>1.06466001586463</v>
      </c>
      <c r="J844" s="32" t="e">
        <f aca="false">IF(E844="","",IF((G844-$B$14*E844)&lt;0,"",(G844-$B$14*E844)))</f>
        <v>#N/A</v>
      </c>
      <c r="K844" s="31" t="e">
        <f aca="false">IF(J844="","",E844*J844*(E844-E843))</f>
        <v>#N/A</v>
      </c>
      <c r="L844" s="31" t="e">
        <f aca="false">IF(J844="","",J844*(E844-E843))</f>
        <v>#N/A</v>
      </c>
      <c r="M844" s="32"/>
    </row>
    <row r="845" customFormat="false" ht="15" hidden="false" customHeight="false" outlineLevel="0" collapsed="false">
      <c r="E845" s="39" t="n">
        <v>16.8600002512336</v>
      </c>
      <c r="F845" s="39" t="n">
        <v>53.291</v>
      </c>
      <c r="G845" s="31" t="n">
        <f aca="false">IF(E845="","",F845-$F$2)</f>
        <v>53.317</v>
      </c>
      <c r="H845" s="31" t="n">
        <f aca="false">IF(E845="","",E845*G845*(E845-E844))</f>
        <v>17.9784929358002</v>
      </c>
      <c r="I845" s="31" t="n">
        <f aca="false">IF(E845="","",G845*(E845-E844))</f>
        <v>1.06634001588967</v>
      </c>
      <c r="J845" s="32" t="e">
        <f aca="false">IF(E845="","",IF((G845-$B$14*E845)&lt;0,"",(G845-$B$14*E845)))</f>
        <v>#N/A</v>
      </c>
      <c r="K845" s="31" t="e">
        <f aca="false">IF(J845="","",E845*J845*(E845-E844))</f>
        <v>#N/A</v>
      </c>
      <c r="L845" s="31" t="e">
        <f aca="false">IF(J845="","",J845*(E845-E844))</f>
        <v>#N/A</v>
      </c>
      <c r="M845" s="32"/>
    </row>
    <row r="846" customFormat="false" ht="15" hidden="false" customHeight="false" outlineLevel="0" collapsed="false">
      <c r="E846" s="39" t="n">
        <v>16.8800002515316</v>
      </c>
      <c r="F846" s="39" t="n">
        <v>53.419</v>
      </c>
      <c r="G846" s="31" t="n">
        <f aca="false">IF(E846="","",F846-$F$2)</f>
        <v>53.445</v>
      </c>
      <c r="H846" s="31" t="n">
        <f aca="false">IF(E846="","",E846*G846*(E846-E845))</f>
        <v>18.0430325377236</v>
      </c>
      <c r="I846" s="31" t="n">
        <f aca="false">IF(E846="","",G846*(E846-E845))</f>
        <v>1.06890001592781</v>
      </c>
      <c r="J846" s="32" t="e">
        <f aca="false">IF(E846="","",IF((G846-$B$14*E846)&lt;0,"",(G846-$B$14*E846)))</f>
        <v>#N/A</v>
      </c>
      <c r="K846" s="31" t="e">
        <f aca="false">IF(J846="","",E846*J846*(E846-E845))</f>
        <v>#N/A</v>
      </c>
      <c r="L846" s="31" t="e">
        <f aca="false">IF(J846="","",J846*(E846-E845))</f>
        <v>#N/A</v>
      </c>
      <c r="M846" s="32"/>
    </row>
    <row r="847" customFormat="false" ht="15" hidden="false" customHeight="false" outlineLevel="0" collapsed="false">
      <c r="E847" s="39" t="n">
        <v>16.9000002518296</v>
      </c>
      <c r="F847" s="39" t="n">
        <v>53.562</v>
      </c>
      <c r="G847" s="31" t="n">
        <f aca="false">IF(E847="","",F847-$F$2)</f>
        <v>53.588</v>
      </c>
      <c r="H847" s="31" t="n">
        <f aca="false">IF(E847="","",E847*G847*(E847-E846))</f>
        <v>18.1127445398012</v>
      </c>
      <c r="I847" s="31" t="n">
        <f aca="false">IF(E847="","",G847*(E847-E846))</f>
        <v>1.07176001597043</v>
      </c>
      <c r="J847" s="32" t="e">
        <f aca="false">IF(E847="","",IF((G847-$B$14*E847)&lt;0,"",(G847-$B$14*E847)))</f>
        <v>#N/A</v>
      </c>
      <c r="K847" s="31" t="e">
        <f aca="false">IF(J847="","",E847*J847*(E847-E846))</f>
        <v>#N/A</v>
      </c>
      <c r="L847" s="31" t="e">
        <f aca="false">IF(J847="","",J847*(E847-E846))</f>
        <v>#N/A</v>
      </c>
      <c r="M847" s="32"/>
    </row>
    <row r="848" customFormat="false" ht="15" hidden="false" customHeight="false" outlineLevel="0" collapsed="false">
      <c r="E848" s="39" t="n">
        <v>16.9200002521276</v>
      </c>
      <c r="F848" s="39" t="n">
        <v>53.714</v>
      </c>
      <c r="G848" s="31" t="n">
        <f aca="false">IF(E848="","",F848-$F$2)</f>
        <v>53.74</v>
      </c>
      <c r="H848" s="31" t="n">
        <f aca="false">IF(E848="","",E848*G848*(E848-E847))</f>
        <v>18.1856165419762</v>
      </c>
      <c r="I848" s="31" t="n">
        <f aca="false">IF(E848="","",G848*(E848-E847))</f>
        <v>1.07480001601592</v>
      </c>
      <c r="J848" s="32" t="e">
        <f aca="false">IF(E848="","",IF((G848-$B$14*E848)&lt;0,"",(G848-$B$14*E848)))</f>
        <v>#N/A</v>
      </c>
      <c r="K848" s="31" t="e">
        <f aca="false">IF(J848="","",E848*J848*(E848-E847))</f>
        <v>#N/A</v>
      </c>
      <c r="L848" s="31" t="e">
        <f aca="false">IF(J848="","",J848*(E848-E847))</f>
        <v>#N/A</v>
      </c>
      <c r="M848" s="32"/>
    </row>
    <row r="849" customFormat="false" ht="15" hidden="false" customHeight="false" outlineLevel="0" collapsed="false">
      <c r="E849" s="39" t="n">
        <v>16.9400002524257</v>
      </c>
      <c r="F849" s="39" t="n">
        <v>53.904</v>
      </c>
      <c r="G849" s="31" t="n">
        <f aca="false">IF(E849="","",F849-$F$2)</f>
        <v>53.93</v>
      </c>
      <c r="H849" s="31" t="n">
        <f aca="false">IF(E849="","",E849*G849*(E849-E848))</f>
        <v>18.271484544532</v>
      </c>
      <c r="I849" s="31" t="n">
        <f aca="false">IF(E849="","",G849*(E849-E848))</f>
        <v>1.07860001607235</v>
      </c>
      <c r="J849" s="32" t="e">
        <f aca="false">IF(E849="","",IF((G849-$B$14*E849)&lt;0,"",(G849-$B$14*E849)))</f>
        <v>#N/A</v>
      </c>
      <c r="K849" s="31" t="e">
        <f aca="false">IF(J849="","",E849*J849*(E849-E848))</f>
        <v>#N/A</v>
      </c>
      <c r="L849" s="31" t="e">
        <f aca="false">IF(J849="","",J849*(E849-E848))</f>
        <v>#N/A</v>
      </c>
      <c r="M849" s="32"/>
    </row>
    <row r="850" customFormat="false" ht="15" hidden="false" customHeight="false" outlineLevel="0" collapsed="false">
      <c r="E850" s="39" t="n">
        <v>16.9600002527237</v>
      </c>
      <c r="F850" s="39" t="n">
        <v>54.063</v>
      </c>
      <c r="G850" s="31" t="n">
        <f aca="false">IF(E850="","",F850-$F$2)</f>
        <v>54.089</v>
      </c>
      <c r="H850" s="31" t="n">
        <f aca="false">IF(E850="","",E850*G850*(E850-E849))</f>
        <v>18.3469893467822</v>
      </c>
      <c r="I850" s="31" t="n">
        <f aca="false">IF(E850="","",G850*(E850-E849))</f>
        <v>1.08178001611974</v>
      </c>
      <c r="J850" s="32" t="e">
        <f aca="false">IF(E850="","",IF((G850-$B$14*E850)&lt;0,"",(G850-$B$14*E850)))</f>
        <v>#N/A</v>
      </c>
      <c r="K850" s="31" t="e">
        <f aca="false">IF(J850="","",E850*J850*(E850-E849))</f>
        <v>#N/A</v>
      </c>
      <c r="L850" s="31" t="e">
        <f aca="false">IF(J850="","",J850*(E850-E849))</f>
        <v>#N/A</v>
      </c>
      <c r="M850" s="32"/>
    </row>
    <row r="851" customFormat="false" ht="15" hidden="false" customHeight="false" outlineLevel="0" collapsed="false">
      <c r="E851" s="39" t="n">
        <v>16.9800002530217</v>
      </c>
      <c r="F851" s="39" t="n">
        <v>54.181</v>
      </c>
      <c r="G851" s="31" t="n">
        <f aca="false">IF(E851="","",F851-$F$2)</f>
        <v>54.207</v>
      </c>
      <c r="H851" s="31" t="n">
        <f aca="false">IF(E851="","",E851*G851*(E851-E850))</f>
        <v>18.4086977486213</v>
      </c>
      <c r="I851" s="31" t="n">
        <f aca="false">IF(E851="","",G851*(E851-E850))</f>
        <v>1.08414001615491</v>
      </c>
      <c r="J851" s="32" t="e">
        <f aca="false">IF(E851="","",IF((G851-$B$14*E851)&lt;0,"",(G851-$B$14*E851)))</f>
        <v>#N/A</v>
      </c>
      <c r="K851" s="31" t="e">
        <f aca="false">IF(J851="","",E851*J851*(E851-E850))</f>
        <v>#N/A</v>
      </c>
      <c r="L851" s="31" t="e">
        <f aca="false">IF(J851="","",J851*(E851-E850))</f>
        <v>#N/A</v>
      </c>
      <c r="M851" s="32"/>
    </row>
    <row r="852" customFormat="false" ht="15" hidden="false" customHeight="false" outlineLevel="0" collapsed="false">
      <c r="E852" s="39" t="n">
        <v>17.0000002533197</v>
      </c>
      <c r="F852" s="39" t="n">
        <v>54.27</v>
      </c>
      <c r="G852" s="31" t="n">
        <f aca="false">IF(E852="","",F852-$F$2)</f>
        <v>54.296</v>
      </c>
      <c r="H852" s="31" t="n">
        <f aca="false">IF(E852="","",E852*G852*(E852-E851))</f>
        <v>18.4606405501693</v>
      </c>
      <c r="I852" s="31" t="n">
        <f aca="false">IF(E852="","",G852*(E852-E851))</f>
        <v>1.08592001618143</v>
      </c>
      <c r="J852" s="32" t="e">
        <f aca="false">IF(E852="","",IF((G852-$B$14*E852)&lt;0,"",(G852-$B$14*E852)))</f>
        <v>#N/A</v>
      </c>
      <c r="K852" s="31" t="e">
        <f aca="false">IF(J852="","",E852*J852*(E852-E851))</f>
        <v>#N/A</v>
      </c>
      <c r="L852" s="31" t="e">
        <f aca="false">IF(J852="","",J852*(E852-E851))</f>
        <v>#N/A</v>
      </c>
      <c r="M852" s="32"/>
    </row>
    <row r="853" customFormat="false" ht="15" hidden="false" customHeight="false" outlineLevel="0" collapsed="false">
      <c r="E853" s="39" t="n">
        <v>17.0200002536178</v>
      </c>
      <c r="F853" s="39" t="n">
        <v>54.336</v>
      </c>
      <c r="G853" s="31" t="n">
        <f aca="false">IF(E853="","",F853-$F$2)</f>
        <v>54.362</v>
      </c>
      <c r="H853" s="31" t="n">
        <f aca="false">IF(E853="","",E853*G853*(E853-E852))</f>
        <v>18.5048253514894</v>
      </c>
      <c r="I853" s="31" t="n">
        <f aca="false">IF(E853="","",G853*(E853-E852))</f>
        <v>1.08724001620129</v>
      </c>
      <c r="J853" s="32" t="e">
        <f aca="false">IF(E853="","",IF((G853-$B$14*E853)&lt;0,"",(G853-$B$14*E853)))</f>
        <v>#N/A</v>
      </c>
      <c r="K853" s="31" t="e">
        <f aca="false">IF(J853="","",E853*J853*(E853-E852))</f>
        <v>#N/A</v>
      </c>
      <c r="L853" s="31" t="e">
        <f aca="false">IF(J853="","",J853*(E853-E852))</f>
        <v>#N/A</v>
      </c>
      <c r="M853" s="32"/>
    </row>
    <row r="854" customFormat="false" ht="15" hidden="false" customHeight="false" outlineLevel="0" collapsed="false">
      <c r="E854" s="39" t="n">
        <v>17.0400002539158</v>
      </c>
      <c r="F854" s="39" t="n">
        <v>54.407</v>
      </c>
      <c r="G854" s="31" t="n">
        <f aca="false">IF(E854="","",F854-$F$2)</f>
        <v>54.433</v>
      </c>
      <c r="H854" s="31" t="n">
        <f aca="false">IF(E854="","",E854*G854*(E854-E853))</f>
        <v>18.5507669528553</v>
      </c>
      <c r="I854" s="31" t="n">
        <f aca="false">IF(E854="","",G854*(E854-E853))</f>
        <v>1.08866001622226</v>
      </c>
      <c r="J854" s="32" t="e">
        <f aca="false">IF(E854="","",IF((G854-$B$14*E854)&lt;0,"",(G854-$B$14*E854)))</f>
        <v>#N/A</v>
      </c>
      <c r="K854" s="31" t="e">
        <f aca="false">IF(J854="","",E854*J854*(E854-E853))</f>
        <v>#N/A</v>
      </c>
      <c r="L854" s="31" t="e">
        <f aca="false">IF(J854="","",J854*(E854-E853))</f>
        <v>#N/A</v>
      </c>
      <c r="M854" s="32"/>
    </row>
    <row r="855" customFormat="false" ht="15" hidden="false" customHeight="false" outlineLevel="0" collapsed="false">
      <c r="E855" s="39" t="n">
        <v>17.0600002542138</v>
      </c>
      <c r="F855" s="39" t="n">
        <v>54.515</v>
      </c>
      <c r="G855" s="31" t="n">
        <f aca="false">IF(E855="","",F855-$F$2)</f>
        <v>54.541</v>
      </c>
      <c r="H855" s="31" t="n">
        <f aca="false">IF(E855="","",E855*G855*(E855-E854))</f>
        <v>18.6093897546024</v>
      </c>
      <c r="I855" s="31" t="n">
        <f aca="false">IF(E855="","",G855*(E855-E854))</f>
        <v>1.09082001625445</v>
      </c>
      <c r="J855" s="32" t="e">
        <f aca="false">IF(E855="","",IF((G855-$B$14*E855)&lt;0,"",(G855-$B$14*E855)))</f>
        <v>#N/A</v>
      </c>
      <c r="K855" s="31" t="e">
        <f aca="false">IF(J855="","",E855*J855*(E855-E854))</f>
        <v>#N/A</v>
      </c>
      <c r="L855" s="31" t="e">
        <f aca="false">IF(J855="","",J855*(E855-E854))</f>
        <v>#N/A</v>
      </c>
      <c r="M855" s="32"/>
    </row>
    <row r="856" customFormat="false" ht="15" hidden="false" customHeight="false" outlineLevel="0" collapsed="false">
      <c r="E856" s="39" t="n">
        <v>17.0800002545118</v>
      </c>
      <c r="F856" s="39" t="n">
        <v>54.645</v>
      </c>
      <c r="G856" s="31" t="n">
        <f aca="false">IF(E856="","",F856-$F$2)</f>
        <v>54.671</v>
      </c>
      <c r="H856" s="31" t="n">
        <f aca="false">IF(E856="","",E856*G856*(E856-E855))</f>
        <v>18.675614156576</v>
      </c>
      <c r="I856" s="31" t="n">
        <f aca="false">IF(E856="","",G856*(E856-E855))</f>
        <v>1.09342001629319</v>
      </c>
      <c r="J856" s="32" t="e">
        <f aca="false">IF(E856="","",IF((G856-$B$14*E856)&lt;0,"",(G856-$B$14*E856)))</f>
        <v>#N/A</v>
      </c>
      <c r="K856" s="31" t="e">
        <f aca="false">IF(J856="","",E856*J856*(E856-E855))</f>
        <v>#N/A</v>
      </c>
      <c r="L856" s="31" t="e">
        <f aca="false">IF(J856="","",J856*(E856-E855))</f>
        <v>#N/A</v>
      </c>
      <c r="M856" s="32"/>
    </row>
    <row r="857" customFormat="false" ht="15" hidden="false" customHeight="false" outlineLevel="0" collapsed="false">
      <c r="E857" s="39" t="n">
        <v>17.1000002548099</v>
      </c>
      <c r="F857" s="39" t="n">
        <v>54.804</v>
      </c>
      <c r="G857" s="31" t="n">
        <f aca="false">IF(E857="","",F857-$F$2)</f>
        <v>54.83</v>
      </c>
      <c r="H857" s="31" t="n">
        <f aca="false">IF(E857="","",E857*G857*(E857-E856))</f>
        <v>18.7518605588483</v>
      </c>
      <c r="I857" s="31" t="n">
        <f aca="false">IF(E857="","",G857*(E857-E856))</f>
        <v>1.09660001634057</v>
      </c>
      <c r="J857" s="32" t="e">
        <f aca="false">IF(E857="","",IF((G857-$B$14*E857)&lt;0,"",(G857-$B$14*E857)))</f>
        <v>#N/A</v>
      </c>
      <c r="K857" s="31" t="e">
        <f aca="false">IF(J857="","",E857*J857*(E857-E856))</f>
        <v>#N/A</v>
      </c>
      <c r="L857" s="31" t="e">
        <f aca="false">IF(J857="","",J857*(E857-E856))</f>
        <v>#N/A</v>
      </c>
      <c r="M857" s="32"/>
    </row>
    <row r="858" customFormat="false" ht="15" hidden="false" customHeight="false" outlineLevel="0" collapsed="false">
      <c r="E858" s="39" t="n">
        <v>17.1200002551079</v>
      </c>
      <c r="F858" s="39" t="n">
        <v>54.944</v>
      </c>
      <c r="G858" s="31" t="n">
        <f aca="false">IF(E858="","",F858-$F$2)</f>
        <v>54.97</v>
      </c>
      <c r="H858" s="31" t="n">
        <f aca="false">IF(E858="","",E858*G858*(E858-E857))</f>
        <v>18.8217285609339</v>
      </c>
      <c r="I858" s="31" t="n">
        <f aca="false">IF(E858="","",G858*(E858-E857))</f>
        <v>1.09940001638249</v>
      </c>
      <c r="J858" s="32" t="e">
        <f aca="false">IF(E858="","",IF((G858-$B$14*E858)&lt;0,"",(G858-$B$14*E858)))</f>
        <v>#N/A</v>
      </c>
      <c r="K858" s="31" t="e">
        <f aca="false">IF(J858="","",E858*J858*(E858-E857))</f>
        <v>#N/A</v>
      </c>
      <c r="L858" s="31" t="e">
        <f aca="false">IF(J858="","",J858*(E858-E857))</f>
        <v>#N/A</v>
      </c>
      <c r="M858" s="32"/>
    </row>
    <row r="859" customFormat="false" ht="15" hidden="false" customHeight="false" outlineLevel="0" collapsed="false">
      <c r="E859" s="39" t="n">
        <v>17.1400002554059</v>
      </c>
      <c r="F859" s="39" t="n">
        <v>55.042</v>
      </c>
      <c r="G859" s="31" t="n">
        <f aca="false">IF(E859="","",F859-$F$2)</f>
        <v>55.068</v>
      </c>
      <c r="H859" s="31" t="n">
        <f aca="false">IF(E859="","",E859*G859*(E859-E858))</f>
        <v>18.877310962587</v>
      </c>
      <c r="I859" s="31" t="n">
        <f aca="false">IF(E859="","",G859*(E859-E858))</f>
        <v>1.1013600164115</v>
      </c>
      <c r="J859" s="32" t="e">
        <f aca="false">IF(E859="","",IF((G859-$B$14*E859)&lt;0,"",(G859-$B$14*E859)))</f>
        <v>#N/A</v>
      </c>
      <c r="K859" s="31" t="e">
        <f aca="false">IF(J859="","",E859*J859*(E859-E858))</f>
        <v>#N/A</v>
      </c>
      <c r="L859" s="31" t="e">
        <f aca="false">IF(J859="","",J859*(E859-E858))</f>
        <v>#N/A</v>
      </c>
      <c r="M859" s="32"/>
    </row>
    <row r="860" customFormat="false" ht="15" hidden="false" customHeight="false" outlineLevel="0" collapsed="false">
      <c r="E860" s="39" t="n">
        <v>17.1600002557039</v>
      </c>
      <c r="F860" s="39" t="n">
        <v>55.145</v>
      </c>
      <c r="G860" s="31" t="n">
        <f aca="false">IF(E860="","",F860-$F$2)</f>
        <v>55.171</v>
      </c>
      <c r="H860" s="31" t="n">
        <f aca="false">IF(E860="","",E860*G860*(E860-E859))</f>
        <v>18.934687764297</v>
      </c>
      <c r="I860" s="31" t="n">
        <f aca="false">IF(E860="","",G860*(E860-E859))</f>
        <v>1.1034200164422</v>
      </c>
      <c r="J860" s="32" t="e">
        <f aca="false">IF(E860="","",IF((G860-$B$14*E860)&lt;0,"",(G860-$B$14*E860)))</f>
        <v>#N/A</v>
      </c>
      <c r="K860" s="31" t="e">
        <f aca="false">IF(J860="","",E860*J860*(E860-E859))</f>
        <v>#N/A</v>
      </c>
      <c r="L860" s="31" t="e">
        <f aca="false">IF(J860="","",J860*(E860-E859))</f>
        <v>#N/A</v>
      </c>
      <c r="M860" s="32"/>
    </row>
    <row r="861" customFormat="false" ht="15" hidden="false" customHeight="false" outlineLevel="0" collapsed="false">
      <c r="E861" s="39" t="n">
        <v>17.180000256002</v>
      </c>
      <c r="F861" s="39" t="n">
        <v>55.234</v>
      </c>
      <c r="G861" s="31" t="n">
        <f aca="false">IF(E861="","",F861-$F$2)</f>
        <v>55.26</v>
      </c>
      <c r="H861" s="31" t="n">
        <f aca="false">IF(E861="","",E861*G861*(E861-E860))</f>
        <v>18.987336565866</v>
      </c>
      <c r="I861" s="31" t="n">
        <f aca="false">IF(E861="","",G861*(E861-E860))</f>
        <v>1.10520001646872</v>
      </c>
      <c r="J861" s="32" t="e">
        <f aca="false">IF(E861="","",IF((G861-$B$14*E861)&lt;0,"",(G861-$B$14*E861)))</f>
        <v>#N/A</v>
      </c>
      <c r="K861" s="31" t="e">
        <f aca="false">IF(J861="","",E861*J861*(E861-E860))</f>
        <v>#N/A</v>
      </c>
      <c r="L861" s="31" t="e">
        <f aca="false">IF(J861="","",J861*(E861-E860))</f>
        <v>#N/A</v>
      </c>
      <c r="M861" s="32"/>
    </row>
    <row r="862" customFormat="false" ht="15" hidden="false" customHeight="false" outlineLevel="0" collapsed="false">
      <c r="E862" s="39" t="n">
        <v>17.2000002563</v>
      </c>
      <c r="F862" s="39" t="n">
        <v>55.311</v>
      </c>
      <c r="G862" s="31" t="n">
        <f aca="false">IF(E862="","",F862-$F$2)</f>
        <v>55.337</v>
      </c>
      <c r="H862" s="31" t="n">
        <f aca="false">IF(E862="","",E862*G862*(E862-E861))</f>
        <v>19.0359285673142</v>
      </c>
      <c r="I862" s="31" t="n">
        <f aca="false">IF(E862="","",G862*(E862-E861))</f>
        <v>1.10674001649167</v>
      </c>
      <c r="J862" s="32" t="e">
        <f aca="false">IF(E862="","",IF((G862-$B$14*E862)&lt;0,"",(G862-$B$14*E862)))</f>
        <v>#N/A</v>
      </c>
      <c r="K862" s="31" t="e">
        <f aca="false">IF(J862="","",E862*J862*(E862-E861))</f>
        <v>#N/A</v>
      </c>
      <c r="L862" s="31" t="e">
        <f aca="false">IF(J862="","",J862*(E862-E861))</f>
        <v>#N/A</v>
      </c>
      <c r="M862" s="32"/>
    </row>
    <row r="863" customFormat="false" ht="15" hidden="false" customHeight="false" outlineLevel="0" collapsed="false">
      <c r="E863" s="39" t="n">
        <v>17.220000256598</v>
      </c>
      <c r="F863" s="39" t="n">
        <v>55.416</v>
      </c>
      <c r="G863" s="31" t="n">
        <f aca="false">IF(E863="","",F863-$F$2)</f>
        <v>55.442</v>
      </c>
      <c r="H863" s="31" t="n">
        <f aca="false">IF(E863="","",E863*G863*(E863-E862))</f>
        <v>19.094225369055</v>
      </c>
      <c r="I863" s="31" t="n">
        <f aca="false">IF(E863="","",G863*(E863-E862))</f>
        <v>1.10884001652316</v>
      </c>
      <c r="J863" s="32" t="e">
        <f aca="false">IF(E863="","",IF((G863-$B$14*E863)&lt;0,"",(G863-$B$14*E863)))</f>
        <v>#N/A</v>
      </c>
      <c r="K863" s="31" t="e">
        <f aca="false">IF(J863="","",E863*J863*(E863-E862))</f>
        <v>#N/A</v>
      </c>
      <c r="L863" s="31" t="e">
        <f aca="false">IF(J863="","",J863*(E863-E862))</f>
        <v>#N/A</v>
      </c>
      <c r="M863" s="32"/>
    </row>
    <row r="864" customFormat="false" ht="15" hidden="false" customHeight="false" outlineLevel="0" collapsed="false">
      <c r="E864" s="39" t="n">
        <v>17.240000256896</v>
      </c>
      <c r="F864" s="39" t="n">
        <v>55.485</v>
      </c>
      <c r="G864" s="31" t="n">
        <f aca="false">IF(E864="","",F864-$F$2)</f>
        <v>55.511</v>
      </c>
      <c r="H864" s="31" t="n">
        <f aca="false">IF(E864="","",E864*G864*(E864-E863))</f>
        <v>19.1401933704215</v>
      </c>
      <c r="I864" s="31" t="n">
        <f aca="false">IF(E864="","",G864*(E864-E863))</f>
        <v>1.11022001654353</v>
      </c>
      <c r="J864" s="32" t="e">
        <f aca="false">IF(E864="","",IF((G864-$B$14*E864)&lt;0,"",(G864-$B$14*E864)))</f>
        <v>#N/A</v>
      </c>
      <c r="K864" s="31" t="e">
        <f aca="false">IF(J864="","",E864*J864*(E864-E863))</f>
        <v>#N/A</v>
      </c>
      <c r="L864" s="31" t="e">
        <f aca="false">IF(J864="","",J864*(E864-E863))</f>
        <v>#N/A</v>
      </c>
      <c r="M864" s="32"/>
    </row>
    <row r="865" customFormat="false" ht="15" hidden="false" customHeight="false" outlineLevel="0" collapsed="false">
      <c r="E865" s="39" t="n">
        <v>17.260000257194</v>
      </c>
      <c r="F865" s="39" t="n">
        <v>55.528</v>
      </c>
      <c r="G865" s="31" t="n">
        <f aca="false">IF(E865="","",F865-$F$2)</f>
        <v>55.554</v>
      </c>
      <c r="H865" s="31" t="n">
        <f aca="false">IF(E865="","",E865*G865*(E865-E864))</f>
        <v>19.1772413715256</v>
      </c>
      <c r="I865" s="31" t="n">
        <f aca="false">IF(E865="","",G865*(E865-E864))</f>
        <v>1.11108001655634</v>
      </c>
      <c r="J865" s="32" t="e">
        <f aca="false">IF(E865="","",IF((G865-$B$14*E865)&lt;0,"",(G865-$B$14*E865)))</f>
        <v>#N/A</v>
      </c>
      <c r="K865" s="31" t="e">
        <f aca="false">IF(J865="","",E865*J865*(E865-E864))</f>
        <v>#N/A</v>
      </c>
      <c r="L865" s="31" t="e">
        <f aca="false">IF(J865="","",J865*(E865-E864))</f>
        <v>#N/A</v>
      </c>
      <c r="M865" s="32"/>
    </row>
    <row r="866" customFormat="false" ht="15" hidden="false" customHeight="false" outlineLevel="0" collapsed="false">
      <c r="E866" s="39" t="n">
        <v>17.2800002574921</v>
      </c>
      <c r="F866" s="39" t="n">
        <v>55.577</v>
      </c>
      <c r="G866" s="31" t="n">
        <f aca="false">IF(E866="","",F866-$F$2)</f>
        <v>55.603</v>
      </c>
      <c r="H866" s="31" t="n">
        <f aca="false">IF(E866="","",E866*G866*(E866-E865))</f>
        <v>19.2163973726926</v>
      </c>
      <c r="I866" s="31" t="n">
        <f aca="false">IF(E866="","",G866*(E866-E865))</f>
        <v>1.11206001657095</v>
      </c>
      <c r="J866" s="32" t="e">
        <f aca="false">IF(E866="","",IF((G866-$B$14*E866)&lt;0,"",(G866-$B$14*E866)))</f>
        <v>#N/A</v>
      </c>
      <c r="K866" s="31" t="e">
        <f aca="false">IF(J866="","",E866*J866*(E866-E865))</f>
        <v>#N/A</v>
      </c>
      <c r="L866" s="31" t="e">
        <f aca="false">IF(J866="","",J866*(E866-E865))</f>
        <v>#N/A</v>
      </c>
      <c r="M866" s="32"/>
    </row>
    <row r="867" customFormat="false" ht="15" hidden="false" customHeight="false" outlineLevel="0" collapsed="false">
      <c r="E867" s="39" t="n">
        <v>17.3000002577901</v>
      </c>
      <c r="F867" s="39" t="n">
        <v>55.6</v>
      </c>
      <c r="G867" s="31" t="n">
        <f aca="false">IF(E867="","",F867-$F$2)</f>
        <v>55.626</v>
      </c>
      <c r="H867" s="31" t="n">
        <f aca="false">IF(E867="","",E867*G867*(E867-E866))</f>
        <v>19.2465965735926</v>
      </c>
      <c r="I867" s="31" t="n">
        <f aca="false">IF(E867="","",G867*(E867-E866))</f>
        <v>1.1125200165778</v>
      </c>
      <c r="J867" s="32" t="e">
        <f aca="false">IF(E867="","",IF((G867-$B$14*E867)&lt;0,"",(G867-$B$14*E867)))</f>
        <v>#N/A</v>
      </c>
      <c r="K867" s="31" t="e">
        <f aca="false">IF(J867="","",E867*J867*(E867-E866))</f>
        <v>#N/A</v>
      </c>
      <c r="L867" s="31" t="e">
        <f aca="false">IF(J867="","",J867*(E867-E866))</f>
        <v>#N/A</v>
      </c>
      <c r="M867" s="32"/>
    </row>
    <row r="868" customFormat="false" ht="15" hidden="false" customHeight="false" outlineLevel="0" collapsed="false">
      <c r="E868" s="39" t="n">
        <v>17.3200002580881</v>
      </c>
      <c r="F868" s="39" t="n">
        <v>55.65</v>
      </c>
      <c r="G868" s="31" t="n">
        <f aca="false">IF(E868="","",F868-$F$2)</f>
        <v>55.676</v>
      </c>
      <c r="H868" s="31" t="n">
        <f aca="false">IF(E868="","",E868*G868*(E868-E867))</f>
        <v>19.2861669747753</v>
      </c>
      <c r="I868" s="31" t="n">
        <f aca="false">IF(E868="","",G868*(E868-E867))</f>
        <v>1.1135200165929</v>
      </c>
      <c r="J868" s="32" t="e">
        <f aca="false">IF(E868="","",IF((G868-$B$14*E868)&lt;0,"",(G868-$B$14*E868)))</f>
        <v>#N/A</v>
      </c>
      <c r="K868" s="31" t="e">
        <f aca="false">IF(J868="","",E868*J868*(E868-E867))</f>
        <v>#N/A</v>
      </c>
      <c r="L868" s="31" t="e">
        <f aca="false">IF(J868="","",J868*(E868-E867))</f>
        <v>#N/A</v>
      </c>
      <c r="M868" s="32"/>
    </row>
    <row r="869" customFormat="false" ht="15" hidden="false" customHeight="false" outlineLevel="0" collapsed="false">
      <c r="E869" s="39" t="n">
        <v>17.3400002583861</v>
      </c>
      <c r="F869" s="39" t="n">
        <v>55.749</v>
      </c>
      <c r="G869" s="31" t="n">
        <f aca="false">IF(E869="","",F869-$F$2)</f>
        <v>55.775</v>
      </c>
      <c r="H869" s="31" t="n">
        <f aca="false">IF(E869="","",E869*G869*(E869-E868))</f>
        <v>19.3427705764588</v>
      </c>
      <c r="I869" s="31" t="n">
        <f aca="false">IF(E869="","",G869*(E869-E868))</f>
        <v>1.11550001662221</v>
      </c>
      <c r="J869" s="32" t="e">
        <f aca="false">IF(E869="","",IF((G869-$B$14*E869)&lt;0,"",(G869-$B$14*E869)))</f>
        <v>#N/A</v>
      </c>
      <c r="K869" s="31" t="e">
        <f aca="false">IF(J869="","",E869*J869*(E869-E868))</f>
        <v>#N/A</v>
      </c>
      <c r="L869" s="31" t="e">
        <f aca="false">IF(J869="","",J869*(E869-E868))</f>
        <v>#N/A</v>
      </c>
      <c r="M869" s="32"/>
    </row>
    <row r="870" customFormat="false" ht="15" hidden="false" customHeight="false" outlineLevel="0" collapsed="false">
      <c r="E870" s="39" t="n">
        <v>17.3600002586842</v>
      </c>
      <c r="F870" s="39" t="n">
        <v>55.835</v>
      </c>
      <c r="G870" s="31" t="n">
        <f aca="false">IF(E870="","",F870-$F$2)</f>
        <v>55.861</v>
      </c>
      <c r="H870" s="31" t="n">
        <f aca="false">IF(E870="","",E870*G870*(E870-E869))</f>
        <v>19.3949397780135</v>
      </c>
      <c r="I870" s="31" t="n">
        <f aca="false">IF(E870="","",G870*(E870-E869))</f>
        <v>1.11722001664784</v>
      </c>
      <c r="J870" s="32" t="e">
        <f aca="false">IF(E870="","",IF((G870-$B$14*E870)&lt;0,"",(G870-$B$14*E870)))</f>
        <v>#N/A</v>
      </c>
      <c r="K870" s="31" t="e">
        <f aca="false">IF(J870="","",E870*J870*(E870-E869))</f>
        <v>#N/A</v>
      </c>
      <c r="L870" s="31" t="e">
        <f aca="false">IF(J870="","",J870*(E870-E869))</f>
        <v>#N/A</v>
      </c>
      <c r="M870" s="32"/>
    </row>
    <row r="871" customFormat="false" ht="15" hidden="false" customHeight="false" outlineLevel="0" collapsed="false">
      <c r="E871" s="39" t="n">
        <v>17.3800002589822</v>
      </c>
      <c r="F871" s="39" t="n">
        <v>55.929</v>
      </c>
      <c r="G871" s="31" t="n">
        <f aca="false">IF(E871="","",F871-$F$2)</f>
        <v>55.955</v>
      </c>
      <c r="H871" s="31" t="n">
        <f aca="false">IF(E871="","",E871*G871*(E871-E870))</f>
        <v>19.4499585796532</v>
      </c>
      <c r="I871" s="31" t="n">
        <f aca="false">IF(E871="","",G871*(E871-E870))</f>
        <v>1.11910001667585</v>
      </c>
      <c r="J871" s="32" t="e">
        <f aca="false">IF(E871="","",IF((G871-$B$14*E871)&lt;0,"",(G871-$B$14*E871)))</f>
        <v>#N/A</v>
      </c>
      <c r="K871" s="31" t="e">
        <f aca="false">IF(J871="","",E871*J871*(E871-E870))</f>
        <v>#N/A</v>
      </c>
      <c r="L871" s="31" t="e">
        <f aca="false">IF(J871="","",J871*(E871-E870))</f>
        <v>#N/A</v>
      </c>
      <c r="M871" s="32"/>
    </row>
    <row r="872" customFormat="false" ht="15" hidden="false" customHeight="false" outlineLevel="0" collapsed="false">
      <c r="E872" s="39" t="n">
        <v>17.4000002592802</v>
      </c>
      <c r="F872" s="39" t="n">
        <v>56.033</v>
      </c>
      <c r="G872" s="31" t="n">
        <f aca="false">IF(E872="","",F872-$F$2)</f>
        <v>56.059</v>
      </c>
      <c r="H872" s="31" t="n">
        <f aca="false">IF(E872="","",E872*G872*(E872-E871))</f>
        <v>19.5085325813989</v>
      </c>
      <c r="I872" s="31" t="n">
        <f aca="false">IF(E872="","",G872*(E872-E871))</f>
        <v>1.12118001670684</v>
      </c>
      <c r="J872" s="32" t="e">
        <f aca="false">IF(E872="","",IF((G872-$B$14*E872)&lt;0,"",(G872-$B$14*E872)))</f>
        <v>#N/A</v>
      </c>
      <c r="K872" s="31" t="e">
        <f aca="false">IF(J872="","",E872*J872*(E872-E871))</f>
        <v>#N/A</v>
      </c>
      <c r="L872" s="31" t="e">
        <f aca="false">IF(J872="","",J872*(E872-E871))</f>
        <v>#N/A</v>
      </c>
      <c r="M872" s="32"/>
    </row>
    <row r="873" customFormat="false" ht="15" hidden="false" customHeight="false" outlineLevel="0" collapsed="false">
      <c r="E873" s="39" t="n">
        <v>17.4200002595782</v>
      </c>
      <c r="F873" s="39" t="n">
        <v>56.114</v>
      </c>
      <c r="G873" s="31" t="n">
        <f aca="false">IF(E873="","",F873-$F$2)</f>
        <v>56.14</v>
      </c>
      <c r="H873" s="31" t="n">
        <f aca="false">IF(E873="","",E873*G873*(E873-E872))</f>
        <v>19.5591765829117</v>
      </c>
      <c r="I873" s="31" t="n">
        <f aca="false">IF(E873="","",G873*(E873-E872))</f>
        <v>1.12280001673118</v>
      </c>
      <c r="J873" s="32" t="e">
        <f aca="false">IF(E873="","",IF((G873-$B$14*E873)&lt;0,"",(G873-$B$14*E873)))</f>
        <v>#N/A</v>
      </c>
      <c r="K873" s="31" t="e">
        <f aca="false">IF(J873="","",E873*J873*(E873-E872))</f>
        <v>#N/A</v>
      </c>
      <c r="L873" s="31" t="e">
        <f aca="false">IF(J873="","",J873*(E873-E872))</f>
        <v>#N/A</v>
      </c>
      <c r="M873" s="32"/>
    </row>
    <row r="874" customFormat="false" ht="15" hidden="false" customHeight="false" outlineLevel="0" collapsed="false">
      <c r="E874" s="39" t="n">
        <v>17.4400002598763</v>
      </c>
      <c r="F874" s="39" t="n">
        <v>56.18</v>
      </c>
      <c r="G874" s="31" t="n">
        <f aca="false">IF(E874="","",F874-$F$2)</f>
        <v>56.206</v>
      </c>
      <c r="H874" s="31" t="n">
        <f aca="false">IF(E874="","",E874*G874*(E874-E873))</f>
        <v>19.6046533842635</v>
      </c>
      <c r="I874" s="31" t="n">
        <f aca="false">IF(E874="","",G874*(E874-E873))</f>
        <v>1.12412001675065</v>
      </c>
      <c r="J874" s="32" t="e">
        <f aca="false">IF(E874="","",IF((G874-$B$14*E874)&lt;0,"",(G874-$B$14*E874)))</f>
        <v>#N/A</v>
      </c>
      <c r="K874" s="31" t="e">
        <f aca="false">IF(J874="","",E874*J874*(E874-E873))</f>
        <v>#N/A</v>
      </c>
      <c r="L874" s="31" t="e">
        <f aca="false">IF(J874="","",J874*(E874-E873))</f>
        <v>#N/A</v>
      </c>
      <c r="M874" s="32"/>
    </row>
    <row r="875" customFormat="false" ht="15" hidden="false" customHeight="false" outlineLevel="0" collapsed="false">
      <c r="E875" s="39" t="n">
        <v>17.4600002601743</v>
      </c>
      <c r="F875" s="39" t="n">
        <v>56.293</v>
      </c>
      <c r="G875" s="31" t="n">
        <f aca="false">IF(E875="","",F875-$F$2)</f>
        <v>56.319</v>
      </c>
      <c r="H875" s="31" t="n">
        <f aca="false">IF(E875="","",E875*G875*(E875-E874))</f>
        <v>19.6665953861095</v>
      </c>
      <c r="I875" s="31" t="n">
        <f aca="false">IF(E875="","",G875*(E875-E874))</f>
        <v>1.12638001678433</v>
      </c>
      <c r="J875" s="32" t="e">
        <f aca="false">IF(E875="","",IF((G875-$B$14*E875)&lt;0,"",(G875-$B$14*E875)))</f>
        <v>#N/A</v>
      </c>
      <c r="K875" s="31" t="e">
        <f aca="false">IF(J875="","",E875*J875*(E875-E874))</f>
        <v>#N/A</v>
      </c>
      <c r="L875" s="31" t="e">
        <f aca="false">IF(J875="","",J875*(E875-E874))</f>
        <v>#N/A</v>
      </c>
      <c r="M875" s="32"/>
    </row>
    <row r="876" customFormat="false" ht="15" hidden="false" customHeight="false" outlineLevel="0" collapsed="false">
      <c r="E876" s="39" t="n">
        <v>17.4800002604723</v>
      </c>
      <c r="F876" s="39" t="n">
        <v>56.408</v>
      </c>
      <c r="G876" s="31" t="n">
        <f aca="false">IF(E876="","",F876-$F$2)</f>
        <v>56.434</v>
      </c>
      <c r="H876" s="31" t="n">
        <f aca="false">IF(E876="","",E876*G876*(E876-E875))</f>
        <v>19.7293269879791</v>
      </c>
      <c r="I876" s="31" t="n">
        <f aca="false">IF(E876="","",G876*(E876-E875))</f>
        <v>1.1286800168186</v>
      </c>
      <c r="J876" s="32" t="e">
        <f aca="false">IF(E876="","",IF((G876-$B$14*E876)&lt;0,"",(G876-$B$14*E876)))</f>
        <v>#N/A</v>
      </c>
      <c r="K876" s="31" t="e">
        <f aca="false">IF(J876="","",E876*J876*(E876-E875))</f>
        <v>#N/A</v>
      </c>
      <c r="L876" s="31" t="e">
        <f aca="false">IF(J876="","",J876*(E876-E875))</f>
        <v>#N/A</v>
      </c>
      <c r="M876" s="32"/>
    </row>
    <row r="877" customFormat="false" ht="15" hidden="false" customHeight="false" outlineLevel="0" collapsed="false">
      <c r="E877" s="39" t="n">
        <v>17.5000002607703</v>
      </c>
      <c r="F877" s="39" t="n">
        <v>56.49</v>
      </c>
      <c r="G877" s="31" t="n">
        <f aca="false">IF(E877="","",F877-$F$2)</f>
        <v>56.516</v>
      </c>
      <c r="H877" s="31" t="n">
        <f aca="false">IF(E877="","",E877*G877*(E877-E876))</f>
        <v>19.7806005895071</v>
      </c>
      <c r="I877" s="31" t="n">
        <f aca="false">IF(E877="","",G877*(E877-E876))</f>
        <v>1.13032001684304</v>
      </c>
      <c r="J877" s="32" t="e">
        <f aca="false">IF(E877="","",IF((G877-$B$14*E877)&lt;0,"",(G877-$B$14*E877)))</f>
        <v>#N/A</v>
      </c>
      <c r="K877" s="31" t="e">
        <f aca="false">IF(J877="","",E877*J877*(E877-E876))</f>
        <v>#N/A</v>
      </c>
      <c r="L877" s="31" t="e">
        <f aca="false">IF(J877="","",J877*(E877-E876))</f>
        <v>#N/A</v>
      </c>
      <c r="M877" s="32"/>
    </row>
    <row r="878" customFormat="false" ht="15" hidden="false" customHeight="false" outlineLevel="0" collapsed="false">
      <c r="E878" s="39" t="n">
        <v>17.5200002610683</v>
      </c>
      <c r="F878" s="39" t="n">
        <v>56.618</v>
      </c>
      <c r="G878" s="31" t="n">
        <f aca="false">IF(E878="","",F878-$F$2)</f>
        <v>56.644</v>
      </c>
      <c r="H878" s="31" t="n">
        <f aca="false">IF(E878="","",E878*G878*(E878-E877))</f>
        <v>19.8480581915211</v>
      </c>
      <c r="I878" s="31" t="n">
        <f aca="false">IF(E878="","",G878*(E878-E877))</f>
        <v>1.13288001688139</v>
      </c>
      <c r="J878" s="32" t="e">
        <f aca="false">IF(E878="","",IF((G878-$B$14*E878)&lt;0,"",(G878-$B$14*E878)))</f>
        <v>#N/A</v>
      </c>
      <c r="K878" s="31" t="e">
        <f aca="false">IF(J878="","",E878*J878*(E878-E877))</f>
        <v>#N/A</v>
      </c>
      <c r="L878" s="31" t="e">
        <f aca="false">IF(J878="","",J878*(E878-E877))</f>
        <v>#N/A</v>
      </c>
      <c r="M878" s="32"/>
    </row>
    <row r="879" customFormat="false" ht="15" hidden="false" customHeight="false" outlineLevel="0" collapsed="false">
      <c r="E879" s="39" t="n">
        <v>17.5400002613664</v>
      </c>
      <c r="F879" s="39" t="n">
        <v>56.742</v>
      </c>
      <c r="G879" s="31" t="n">
        <f aca="false">IF(E879="","",F879-$F$2)</f>
        <v>56.768</v>
      </c>
      <c r="H879" s="31" t="n">
        <f aca="false">IF(E879="","",E879*G879*(E879-E878))</f>
        <v>19.9142149934891</v>
      </c>
      <c r="I879" s="31" t="n">
        <f aca="false">IF(E879="","",G879*(E879-E878))</f>
        <v>1.13536001691814</v>
      </c>
      <c r="J879" s="32" t="e">
        <f aca="false">IF(E879="","",IF((G879-$B$14*E879)&lt;0,"",(G879-$B$14*E879)))</f>
        <v>#N/A</v>
      </c>
      <c r="K879" s="31" t="e">
        <f aca="false">IF(J879="","",E879*J879*(E879-E878))</f>
        <v>#N/A</v>
      </c>
      <c r="L879" s="31" t="e">
        <f aca="false">IF(J879="","",J879*(E879-E878))</f>
        <v>#N/A</v>
      </c>
      <c r="M879" s="32"/>
    </row>
    <row r="880" customFormat="false" ht="15" hidden="false" customHeight="false" outlineLevel="0" collapsed="false">
      <c r="E880" s="39" t="n">
        <v>17.5600002616644</v>
      </c>
      <c r="F880" s="39" t="n">
        <v>56.851</v>
      </c>
      <c r="G880" s="31" t="n">
        <f aca="false">IF(E880="","",F880-$F$2)</f>
        <v>56.877</v>
      </c>
      <c r="H880" s="31" t="n">
        <f aca="false">IF(E880="","",E880*G880*(E880-E879))</f>
        <v>19.9752029953067</v>
      </c>
      <c r="I880" s="31" t="n">
        <f aca="false">IF(E880="","",G880*(E880-E879))</f>
        <v>1.13754001695063</v>
      </c>
      <c r="J880" s="32" t="e">
        <f aca="false">IF(E880="","",IF((G880-$B$14*E880)&lt;0,"",(G880-$B$14*E880)))</f>
        <v>#N/A</v>
      </c>
      <c r="K880" s="31" t="e">
        <f aca="false">IF(J880="","",E880*J880*(E880-E879))</f>
        <v>#N/A</v>
      </c>
      <c r="L880" s="31" t="e">
        <f aca="false">IF(J880="","",J880*(E880-E879))</f>
        <v>#N/A</v>
      </c>
      <c r="M880" s="32"/>
    </row>
    <row r="881" customFormat="false" ht="15" hidden="false" customHeight="false" outlineLevel="0" collapsed="false">
      <c r="E881" s="39" t="n">
        <v>17.5800002619624</v>
      </c>
      <c r="F881" s="39" t="n">
        <v>57.002</v>
      </c>
      <c r="G881" s="31" t="n">
        <f aca="false">IF(E881="","",F881-$F$2)</f>
        <v>57.028</v>
      </c>
      <c r="H881" s="31" t="n">
        <f aca="false">IF(E881="","",E881*G881*(E881-E880))</f>
        <v>20.051045397567</v>
      </c>
      <c r="I881" s="31" t="n">
        <f aca="false">IF(E881="","",G881*(E881-E880))</f>
        <v>1.14056001699563</v>
      </c>
      <c r="J881" s="32" t="e">
        <f aca="false">IF(E881="","",IF((G881-$B$14*E881)&lt;0,"",(G881-$B$14*E881)))</f>
        <v>#N/A</v>
      </c>
      <c r="K881" s="31" t="e">
        <f aca="false">IF(J881="","",E881*J881*(E881-E880))</f>
        <v>#N/A</v>
      </c>
      <c r="L881" s="31" t="e">
        <f aca="false">IF(J881="","",J881*(E881-E880))</f>
        <v>#N/A</v>
      </c>
      <c r="M881" s="32"/>
    </row>
    <row r="882" customFormat="false" ht="15" hidden="false" customHeight="false" outlineLevel="0" collapsed="false">
      <c r="E882" s="39" t="n">
        <v>17.6000002622604</v>
      </c>
      <c r="F882" s="39" t="n">
        <v>57.112</v>
      </c>
      <c r="G882" s="31" t="n">
        <f aca="false">IF(E882="","",F882-$F$2)</f>
        <v>57.138</v>
      </c>
      <c r="H882" s="31" t="n">
        <f aca="false">IF(E882="","",E882*G882*(E882-E881))</f>
        <v>20.1125765994008</v>
      </c>
      <c r="I882" s="31" t="n">
        <f aca="false">IF(E882="","",G882*(E882-E881))</f>
        <v>1.14276001702841</v>
      </c>
      <c r="J882" s="32" t="e">
        <f aca="false">IF(E882="","",IF((G882-$B$14*E882)&lt;0,"",(G882-$B$14*E882)))</f>
        <v>#N/A</v>
      </c>
      <c r="K882" s="31" t="e">
        <f aca="false">IF(J882="","",E882*J882*(E882-E881))</f>
        <v>#N/A</v>
      </c>
      <c r="L882" s="31" t="e">
        <f aca="false">IF(J882="","",J882*(E882-E881))</f>
        <v>#N/A</v>
      </c>
      <c r="M882" s="32"/>
    </row>
    <row r="883" customFormat="false" ht="15" hidden="false" customHeight="false" outlineLevel="0" collapsed="false">
      <c r="E883" s="39" t="n">
        <v>17.6200002625585</v>
      </c>
      <c r="F883" s="39" t="n">
        <v>57.204</v>
      </c>
      <c r="G883" s="31" t="n">
        <f aca="false">IF(E883="","",F883-$F$2)</f>
        <v>57.23</v>
      </c>
      <c r="H883" s="31" t="n">
        <f aca="false">IF(E883="","",E883*G883*(E883-E882))</f>
        <v>20.1678526010517</v>
      </c>
      <c r="I883" s="31" t="n">
        <f aca="false">IF(E883="","",G883*(E883-E882))</f>
        <v>1.14460001705603</v>
      </c>
      <c r="J883" s="32" t="e">
        <f aca="false">IF(E883="","",IF((G883-$B$14*E883)&lt;0,"",(G883-$B$14*E883)))</f>
        <v>#N/A</v>
      </c>
      <c r="K883" s="31" t="e">
        <f aca="false">IF(J883="","",E883*J883*(E883-E882))</f>
        <v>#N/A</v>
      </c>
      <c r="L883" s="31" t="e">
        <f aca="false">IF(J883="","",J883*(E883-E882))</f>
        <v>#N/A</v>
      </c>
      <c r="M883" s="32"/>
    </row>
    <row r="884" customFormat="false" ht="15" hidden="false" customHeight="false" outlineLevel="0" collapsed="false">
      <c r="E884" s="39" t="n">
        <v>17.6400002628565</v>
      </c>
      <c r="F884" s="39" t="n">
        <v>57.295</v>
      </c>
      <c r="G884" s="31" t="n">
        <f aca="false">IF(E884="","",F884-$F$2)</f>
        <v>57.321</v>
      </c>
      <c r="H884" s="31" t="n">
        <f aca="false">IF(E884="","",E884*G884*(E884-E883))</f>
        <v>20.2228494026871</v>
      </c>
      <c r="I884" s="31" t="n">
        <f aca="false">IF(E884="","",G884*(E884-E883))</f>
        <v>1.14642001708295</v>
      </c>
      <c r="J884" s="32" t="e">
        <f aca="false">IF(E884="","",IF((G884-$B$14*E884)&lt;0,"",(G884-$B$14*E884)))</f>
        <v>#N/A</v>
      </c>
      <c r="K884" s="31" t="e">
        <f aca="false">IF(J884="","",E884*J884*(E884-E883))</f>
        <v>#N/A</v>
      </c>
      <c r="L884" s="31" t="e">
        <f aca="false">IF(J884="","",J884*(E884-E883))</f>
        <v>#N/A</v>
      </c>
      <c r="M884" s="32"/>
    </row>
    <row r="885" customFormat="false" ht="15" hidden="false" customHeight="false" outlineLevel="0" collapsed="false">
      <c r="E885" s="39" t="n">
        <v>17.6600002631545</v>
      </c>
      <c r="F885" s="39" t="n">
        <v>57.385</v>
      </c>
      <c r="G885" s="31" t="n">
        <f aca="false">IF(E885="","",F885-$F$2)</f>
        <v>57.411</v>
      </c>
      <c r="H885" s="31" t="n">
        <f aca="false">IF(E885="","",E885*G885*(E885-E884))</f>
        <v>20.2775658043178</v>
      </c>
      <c r="I885" s="31" t="n">
        <f aca="false">IF(E885="","",G885*(E885-E884))</f>
        <v>1.14822001710977</v>
      </c>
      <c r="J885" s="32" t="e">
        <f aca="false">IF(E885="","",IF((G885-$B$14*E885)&lt;0,"",(G885-$B$14*E885)))</f>
        <v>#N/A</v>
      </c>
      <c r="K885" s="31" t="e">
        <f aca="false">IF(J885="","",E885*J885*(E885-E884))</f>
        <v>#N/A</v>
      </c>
      <c r="L885" s="31" t="e">
        <f aca="false">IF(J885="","",J885*(E885-E884))</f>
        <v>#N/A</v>
      </c>
      <c r="M885" s="32"/>
    </row>
    <row r="886" customFormat="false" ht="15" hidden="false" customHeight="false" outlineLevel="0" collapsed="false">
      <c r="E886" s="39" t="n">
        <v>17.6800002634525</v>
      </c>
      <c r="F886" s="39" t="n">
        <v>57.467</v>
      </c>
      <c r="G886" s="31" t="n">
        <f aca="false">IF(E886="","",F886-$F$2)</f>
        <v>57.493</v>
      </c>
      <c r="H886" s="31" t="n">
        <f aca="false">IF(E886="","",E886*G886*(E886-E885))</f>
        <v>20.3295254058663</v>
      </c>
      <c r="I886" s="31" t="n">
        <f aca="false">IF(E886="","",G886*(E886-E885))</f>
        <v>1.14986001713421</v>
      </c>
      <c r="J886" s="32" t="e">
        <f aca="false">IF(E886="","",IF((G886-$B$14*E886)&lt;0,"",(G886-$B$14*E886)))</f>
        <v>#N/A</v>
      </c>
      <c r="K886" s="31" t="e">
        <f aca="false">IF(J886="","",E886*J886*(E886-E885))</f>
        <v>#N/A</v>
      </c>
      <c r="L886" s="31" t="e">
        <f aca="false">IF(J886="","",J886*(E886-E885))</f>
        <v>#N/A</v>
      </c>
      <c r="M886" s="32"/>
    </row>
    <row r="887" customFormat="false" ht="15" hidden="false" customHeight="false" outlineLevel="0" collapsed="false">
      <c r="E887" s="39" t="n">
        <v>17.7000002637506</v>
      </c>
      <c r="F887" s="39" t="n">
        <v>57.571</v>
      </c>
      <c r="G887" s="31" t="n">
        <f aca="false">IF(E887="","",F887-$F$2)</f>
        <v>57.597</v>
      </c>
      <c r="H887" s="31" t="n">
        <f aca="false">IF(E887="","",E887*G887*(E887-E886))</f>
        <v>20.3893386076489</v>
      </c>
      <c r="I887" s="31" t="n">
        <f aca="false">IF(E887="","",G887*(E887-E886))</f>
        <v>1.1519400171652</v>
      </c>
      <c r="J887" s="32" t="e">
        <f aca="false">IF(E887="","",IF((G887-$B$14*E887)&lt;0,"",(G887-$B$14*E887)))</f>
        <v>#N/A</v>
      </c>
      <c r="K887" s="31" t="e">
        <f aca="false">IF(J887="","",E887*J887*(E887-E886))</f>
        <v>#N/A</v>
      </c>
      <c r="L887" s="31" t="e">
        <f aca="false">IF(J887="","",J887*(E887-E886))</f>
        <v>#N/A</v>
      </c>
      <c r="M887" s="32"/>
    </row>
    <row r="888" customFormat="false" ht="15" hidden="false" customHeight="false" outlineLevel="0" collapsed="false">
      <c r="E888" s="39" t="n">
        <v>17.7200002640486</v>
      </c>
      <c r="F888" s="39" t="n">
        <v>57.697</v>
      </c>
      <c r="G888" s="31" t="n">
        <f aca="false">IF(E888="","",F888-$F$2)</f>
        <v>57.723</v>
      </c>
      <c r="H888" s="31" t="n">
        <f aca="false">IF(E888="","",E888*G888*(E888-E887))</f>
        <v>20.45703180967</v>
      </c>
      <c r="I888" s="31" t="n">
        <f aca="false">IF(E888="","",G888*(E888-E887))</f>
        <v>1.15446001720296</v>
      </c>
      <c r="J888" s="32" t="e">
        <f aca="false">IF(E888="","",IF((G888-$B$14*E888)&lt;0,"",(G888-$B$14*E888)))</f>
        <v>#N/A</v>
      </c>
      <c r="K888" s="31" t="e">
        <f aca="false">IF(J888="","",E888*J888*(E888-E887))</f>
        <v>#N/A</v>
      </c>
      <c r="L888" s="31" t="e">
        <f aca="false">IF(J888="","",J888*(E888-E887))</f>
        <v>#N/A</v>
      </c>
      <c r="M888" s="32"/>
    </row>
    <row r="889" customFormat="false" ht="15" hidden="false" customHeight="false" outlineLevel="0" collapsed="false">
      <c r="E889" s="39" t="n">
        <v>17.7400002643466</v>
      </c>
      <c r="F889" s="39" t="n">
        <v>57.807</v>
      </c>
      <c r="G889" s="31" t="n">
        <f aca="false">IF(E889="","",F889-$F$2)</f>
        <v>57.833</v>
      </c>
      <c r="H889" s="31" t="n">
        <f aca="false">IF(E889="","",E889*G889*(E889-E888))</f>
        <v>20.5191490115176</v>
      </c>
      <c r="I889" s="31" t="n">
        <f aca="false">IF(E889="","",G889*(E889-E888))</f>
        <v>1.15666001723554</v>
      </c>
      <c r="J889" s="32" t="e">
        <f aca="false">IF(E889="","",IF((G889-$B$14*E889)&lt;0,"",(G889-$B$14*E889)))</f>
        <v>#N/A</v>
      </c>
      <c r="K889" s="31" t="e">
        <f aca="false">IF(J889="","",E889*J889*(E889-E888))</f>
        <v>#N/A</v>
      </c>
      <c r="L889" s="31" t="e">
        <f aca="false">IF(J889="","",J889*(E889-E888))</f>
        <v>#N/A</v>
      </c>
      <c r="M889" s="32"/>
    </row>
    <row r="890" customFormat="false" ht="15" hidden="false" customHeight="false" outlineLevel="0" collapsed="false">
      <c r="E890" s="39" t="n">
        <v>17.7600002646446</v>
      </c>
      <c r="F890" s="39" t="n">
        <v>57.944</v>
      </c>
      <c r="G890" s="31" t="n">
        <f aca="false">IF(E890="","",F890-$F$2)</f>
        <v>57.97</v>
      </c>
      <c r="H890" s="31" t="n">
        <f aca="false">IF(E890="","",E890*G890*(E890-E889))</f>
        <v>20.5909446136572</v>
      </c>
      <c r="I890" s="31" t="n">
        <f aca="false">IF(E890="","",G890*(E890-E889))</f>
        <v>1.15940001727637</v>
      </c>
      <c r="J890" s="32" t="e">
        <f aca="false">IF(E890="","",IF((G890-$B$14*E890)&lt;0,"",(G890-$B$14*E890)))</f>
        <v>#N/A</v>
      </c>
      <c r="K890" s="31" t="e">
        <f aca="false">IF(J890="","",E890*J890*(E890-E889))</f>
        <v>#N/A</v>
      </c>
      <c r="L890" s="31" t="e">
        <f aca="false">IF(J890="","",J890*(E890-E889))</f>
        <v>#N/A</v>
      </c>
      <c r="M890" s="32"/>
    </row>
    <row r="891" customFormat="false" ht="15" hidden="false" customHeight="false" outlineLevel="0" collapsed="false">
      <c r="E891" s="39" t="n">
        <v>17.7800002649426</v>
      </c>
      <c r="F891" s="39" t="n">
        <v>58.079</v>
      </c>
      <c r="G891" s="31" t="n">
        <f aca="false">IF(E891="","",F891-$F$2)</f>
        <v>58.105</v>
      </c>
      <c r="H891" s="31" t="n">
        <f aca="false">IF(E891="","",E891*G891*(E891-E890))</f>
        <v>20.662138615779</v>
      </c>
      <c r="I891" s="31" t="n">
        <f aca="false">IF(E891="","",G891*(E891-E890))</f>
        <v>1.1621000173166</v>
      </c>
      <c r="J891" s="32" t="e">
        <f aca="false">IF(E891="","",IF((G891-$B$14*E891)&lt;0,"",(G891-$B$14*E891)))</f>
        <v>#N/A</v>
      </c>
      <c r="K891" s="31" t="e">
        <f aca="false">IF(J891="","",E891*J891*(E891-E890))</f>
        <v>#N/A</v>
      </c>
      <c r="L891" s="31" t="e">
        <f aca="false">IF(J891="","",J891*(E891-E890))</f>
        <v>#N/A</v>
      </c>
      <c r="M891" s="32"/>
    </row>
    <row r="892" customFormat="false" ht="15" hidden="false" customHeight="false" outlineLevel="0" collapsed="false">
      <c r="E892" s="39" t="n">
        <v>17.8000002652407</v>
      </c>
      <c r="F892" s="39" t="n">
        <v>58.22</v>
      </c>
      <c r="G892" s="31" t="n">
        <f aca="false">IF(E892="","",F892-$F$2)</f>
        <v>58.246</v>
      </c>
      <c r="H892" s="31" t="n">
        <f aca="false">IF(E892="","",E892*G892*(E892-E891))</f>
        <v>20.7355766179676</v>
      </c>
      <c r="I892" s="31" t="n">
        <f aca="false">IF(E892="","",G892*(E892-E891))</f>
        <v>1.16492001735862</v>
      </c>
      <c r="J892" s="32" t="e">
        <f aca="false">IF(E892="","",IF((G892-$B$14*E892)&lt;0,"",(G892-$B$14*E892)))</f>
        <v>#N/A</v>
      </c>
      <c r="K892" s="31" t="e">
        <f aca="false">IF(J892="","",E892*J892*(E892-E891))</f>
        <v>#N/A</v>
      </c>
      <c r="L892" s="31" t="e">
        <f aca="false">IF(J892="","",J892*(E892-E891))</f>
        <v>#N/A</v>
      </c>
      <c r="M892" s="32"/>
    </row>
    <row r="893" customFormat="false" ht="15" hidden="false" customHeight="false" outlineLevel="0" collapsed="false">
      <c r="E893" s="39" t="n">
        <v>17.8200002655387</v>
      </c>
      <c r="F893" s="39" t="n">
        <v>58.376</v>
      </c>
      <c r="G893" s="31" t="n">
        <f aca="false">IF(E893="","",F893-$F$2)</f>
        <v>58.402</v>
      </c>
      <c r="H893" s="31" t="n">
        <f aca="false">IF(E893="","",E893*G893*(E893-E892))</f>
        <v>20.8144734203226</v>
      </c>
      <c r="I893" s="31" t="n">
        <f aca="false">IF(E893="","",G893*(E893-E892))</f>
        <v>1.16804001740532</v>
      </c>
      <c r="J893" s="32" t="e">
        <f aca="false">IF(E893="","",IF((G893-$B$14*E893)&lt;0,"",(G893-$B$14*E893)))</f>
        <v>#N/A</v>
      </c>
      <c r="K893" s="31" t="e">
        <f aca="false">IF(J893="","",E893*J893*(E893-E892))</f>
        <v>#N/A</v>
      </c>
      <c r="L893" s="31" t="e">
        <f aca="false">IF(J893="","",J893*(E893-E892))</f>
        <v>#N/A</v>
      </c>
      <c r="M893" s="32"/>
    </row>
    <row r="894" customFormat="false" ht="15" hidden="false" customHeight="false" outlineLevel="0" collapsed="false">
      <c r="E894" s="39" t="n">
        <v>17.8400002658367</v>
      </c>
      <c r="F894" s="39" t="n">
        <v>58.525</v>
      </c>
      <c r="G894" s="31" t="n">
        <f aca="false">IF(E894="","",F894-$F$2)</f>
        <v>58.551</v>
      </c>
      <c r="H894" s="31" t="n">
        <f aca="false">IF(E894="","",E894*G894*(E894-E893))</f>
        <v>20.8909974225995</v>
      </c>
      <c r="I894" s="31" t="n">
        <f aca="false">IF(E894="","",G894*(E894-E893))</f>
        <v>1.17102001744952</v>
      </c>
      <c r="J894" s="32" t="e">
        <f aca="false">IF(E894="","",IF((G894-$B$14*E894)&lt;0,"",(G894-$B$14*E894)))</f>
        <v>#N/A</v>
      </c>
      <c r="K894" s="31" t="e">
        <f aca="false">IF(J894="","",E894*J894*(E894-E893))</f>
        <v>#N/A</v>
      </c>
      <c r="L894" s="31" t="e">
        <f aca="false">IF(J894="","",J894*(E894-E893))</f>
        <v>#N/A</v>
      </c>
      <c r="M894" s="32"/>
    </row>
    <row r="895" customFormat="false" ht="15" hidden="false" customHeight="false" outlineLevel="0" collapsed="false">
      <c r="E895" s="39" t="n">
        <v>17.8600002661347</v>
      </c>
      <c r="F895" s="39" t="n">
        <v>58.669</v>
      </c>
      <c r="G895" s="31" t="n">
        <f aca="false">IF(E895="","",F895-$F$2)</f>
        <v>58.695</v>
      </c>
      <c r="H895" s="31" t="n">
        <f aca="false">IF(E895="","",E895*G895*(E895-E894))</f>
        <v>20.9658546248304</v>
      </c>
      <c r="I895" s="31" t="n">
        <f aca="false">IF(E895="","",G895*(E895-E894))</f>
        <v>1.17390001749243</v>
      </c>
      <c r="J895" s="32" t="e">
        <f aca="false">IF(E895="","",IF((G895-$B$14*E895)&lt;0,"",(G895-$B$14*E895)))</f>
        <v>#N/A</v>
      </c>
      <c r="K895" s="31" t="e">
        <f aca="false">IF(J895="","",E895*J895*(E895-E894))</f>
        <v>#N/A</v>
      </c>
      <c r="L895" s="31" t="e">
        <f aca="false">IF(J895="","",J895*(E895-E894))</f>
        <v>#N/A</v>
      </c>
      <c r="M895" s="32"/>
    </row>
    <row r="896" customFormat="false" ht="15" hidden="false" customHeight="false" outlineLevel="0" collapsed="false">
      <c r="E896" s="39" t="n">
        <v>17.8800002664328</v>
      </c>
      <c r="F896" s="39" t="n">
        <v>58.808</v>
      </c>
      <c r="G896" s="31" t="n">
        <f aca="false">IF(E896="","",F896-$F$2)</f>
        <v>58.834</v>
      </c>
      <c r="H896" s="31" t="n">
        <f aca="false">IF(E896="","",E896*G896*(E896-E895))</f>
        <v>21.0390390270115</v>
      </c>
      <c r="I896" s="31" t="n">
        <f aca="false">IF(E896="","",G896*(E896-E895))</f>
        <v>1.17668001753386</v>
      </c>
      <c r="J896" s="32" t="e">
        <f aca="false">IF(E896="","",IF((G896-$B$14*E896)&lt;0,"",(G896-$B$14*E896)))</f>
        <v>#N/A</v>
      </c>
      <c r="K896" s="31" t="e">
        <f aca="false">IF(J896="","",E896*J896*(E896-E895))</f>
        <v>#N/A</v>
      </c>
      <c r="L896" s="31" t="e">
        <f aca="false">IF(J896="","",J896*(E896-E895))</f>
        <v>#N/A</v>
      </c>
      <c r="M896" s="32"/>
    </row>
    <row r="897" customFormat="false" ht="15" hidden="false" customHeight="false" outlineLevel="0" collapsed="false">
      <c r="E897" s="39" t="n">
        <v>17.9000002667308</v>
      </c>
      <c r="F897" s="39" t="n">
        <v>58.935</v>
      </c>
      <c r="G897" s="31" t="n">
        <f aca="false">IF(E897="","",F897-$F$2)</f>
        <v>58.961</v>
      </c>
      <c r="H897" s="31" t="n">
        <f aca="false">IF(E897="","",E897*G897*(E897-E896))</f>
        <v>21.1080386290678</v>
      </c>
      <c r="I897" s="31" t="n">
        <f aca="false">IF(E897="","",G897*(E897-E896))</f>
        <v>1.17922001757171</v>
      </c>
      <c r="J897" s="32" t="e">
        <f aca="false">IF(E897="","",IF((G897-$B$14*E897)&lt;0,"",(G897-$B$14*E897)))</f>
        <v>#N/A</v>
      </c>
      <c r="K897" s="31" t="e">
        <f aca="false">IF(J897="","",E897*J897*(E897-E896))</f>
        <v>#N/A</v>
      </c>
      <c r="L897" s="31" t="e">
        <f aca="false">IF(J897="","",J897*(E897-E896))</f>
        <v>#N/A</v>
      </c>
      <c r="M897" s="32"/>
    </row>
    <row r="898" customFormat="false" ht="15" hidden="false" customHeight="false" outlineLevel="0" collapsed="false">
      <c r="E898" s="39" t="n">
        <v>17.9200002670288</v>
      </c>
      <c r="F898" s="39" t="n">
        <v>59.087</v>
      </c>
      <c r="G898" s="31" t="n">
        <f aca="false">IF(E898="","",F898-$F$2)</f>
        <v>59.113</v>
      </c>
      <c r="H898" s="31" t="n">
        <f aca="false">IF(E898="","",E898*G898*(E898-E897))</f>
        <v>21.186099831398</v>
      </c>
      <c r="I898" s="31" t="n">
        <f aca="false">IF(E898="","",G898*(E898-E897))</f>
        <v>1.18226001761722</v>
      </c>
      <c r="J898" s="32" t="e">
        <f aca="false">IF(E898="","",IF((G898-$B$14*E898)&lt;0,"",(G898-$B$14*E898)))</f>
        <v>#N/A</v>
      </c>
      <c r="K898" s="31" t="e">
        <f aca="false">IF(J898="","",E898*J898*(E898-E897))</f>
        <v>#N/A</v>
      </c>
      <c r="L898" s="31" t="e">
        <f aca="false">IF(J898="","",J898*(E898-E897))</f>
        <v>#N/A</v>
      </c>
      <c r="M898" s="32"/>
    </row>
    <row r="899" customFormat="false" ht="15" hidden="false" customHeight="false" outlineLevel="0" collapsed="false">
      <c r="E899" s="39" t="n">
        <v>17.9400002673268</v>
      </c>
      <c r="F899" s="39" t="n">
        <v>59.257</v>
      </c>
      <c r="G899" s="31" t="n">
        <f aca="false">IF(E899="","",F899-$F$2)</f>
        <v>59.283</v>
      </c>
      <c r="H899" s="31" t="n">
        <f aca="false">IF(E899="","",E899*G899*(E899-E898))</f>
        <v>21.2707410339167</v>
      </c>
      <c r="I899" s="31" t="n">
        <f aca="false">IF(E899="","",G899*(E899-E898))</f>
        <v>1.18566001766767</v>
      </c>
      <c r="J899" s="32" t="e">
        <f aca="false">IF(E899="","",IF((G899-$B$14*E899)&lt;0,"",(G899-$B$14*E899)))</f>
        <v>#N/A</v>
      </c>
      <c r="K899" s="31" t="e">
        <f aca="false">IF(J899="","",E899*J899*(E899-E898))</f>
        <v>#N/A</v>
      </c>
      <c r="L899" s="31" t="e">
        <f aca="false">IF(J899="","",J899*(E899-E898))</f>
        <v>#N/A</v>
      </c>
      <c r="M899" s="32"/>
    </row>
    <row r="900" customFormat="false" ht="15" hidden="false" customHeight="false" outlineLevel="0" collapsed="false">
      <c r="E900" s="39" t="n">
        <v>17.9600002676249</v>
      </c>
      <c r="F900" s="39" t="n">
        <v>59.425</v>
      </c>
      <c r="G900" s="31" t="n">
        <f aca="false">IF(E900="","",F900-$F$2)</f>
        <v>59.451</v>
      </c>
      <c r="H900" s="31" t="n">
        <f aca="false">IF(E900="","",E900*G900*(E900-E899))</f>
        <v>21.3547998364219</v>
      </c>
      <c r="I900" s="31" t="n">
        <f aca="false">IF(E900="","",G900*(E900-E899))</f>
        <v>1.18902001771774</v>
      </c>
      <c r="J900" s="32" t="e">
        <f aca="false">IF(E900="","",IF((G900-$B$14*E900)&lt;0,"",(G900-$B$14*E900)))</f>
        <v>#N/A</v>
      </c>
      <c r="K900" s="31" t="e">
        <f aca="false">IF(J900="","",E900*J900*(E900-E899))</f>
        <v>#N/A</v>
      </c>
      <c r="L900" s="31" t="e">
        <f aca="false">IF(J900="","",J900*(E900-E899))</f>
        <v>#N/A</v>
      </c>
      <c r="M900" s="32"/>
    </row>
    <row r="901" customFormat="false" ht="15" hidden="false" customHeight="false" outlineLevel="0" collapsed="false">
      <c r="E901" s="39" t="n">
        <v>17.9800002679229</v>
      </c>
      <c r="F901" s="39" t="n">
        <v>59.618</v>
      </c>
      <c r="G901" s="31" t="n">
        <f aca="false">IF(E901="","",F901-$F$2)</f>
        <v>59.644</v>
      </c>
      <c r="H901" s="31" t="n">
        <f aca="false">IF(E901="","",E901*G901*(E901-E900))</f>
        <v>21.4479830391989</v>
      </c>
      <c r="I901" s="31" t="n">
        <f aca="false">IF(E901="","",G901*(E901-E900))</f>
        <v>1.19288001777525</v>
      </c>
      <c r="J901" s="32" t="e">
        <f aca="false">IF(E901="","",IF((G901-$B$14*E901)&lt;0,"",(G901-$B$14*E901)))</f>
        <v>#N/A</v>
      </c>
      <c r="K901" s="31" t="e">
        <f aca="false">IF(J901="","",E901*J901*(E901-E900))</f>
        <v>#N/A</v>
      </c>
      <c r="L901" s="31" t="e">
        <f aca="false">IF(J901="","",J901*(E901-E900))</f>
        <v>#N/A</v>
      </c>
      <c r="M901" s="32"/>
    </row>
    <row r="902" customFormat="false" ht="15" hidden="false" customHeight="false" outlineLevel="0" collapsed="false">
      <c r="E902" s="39" t="n">
        <v>18.0000002682209</v>
      </c>
      <c r="F902" s="39" t="n">
        <v>59.795</v>
      </c>
      <c r="G902" s="31" t="n">
        <f aca="false">IF(E902="","",F902-$F$2)</f>
        <v>59.821</v>
      </c>
      <c r="H902" s="31" t="n">
        <f aca="false">IF(E902="","",E902*G902*(E902-E901))</f>
        <v>21.5355606418089</v>
      </c>
      <c r="I902" s="31" t="n">
        <f aca="false">IF(E902="","",G902*(E902-E901))</f>
        <v>1.196420017828</v>
      </c>
      <c r="J902" s="32" t="e">
        <f aca="false">IF(E902="","",IF((G902-$B$14*E902)&lt;0,"",(G902-$B$14*E902)))</f>
        <v>#N/A</v>
      </c>
      <c r="K902" s="31" t="e">
        <f aca="false">IF(J902="","",E902*J902*(E902-E901))</f>
        <v>#N/A</v>
      </c>
      <c r="L902" s="31" t="e">
        <f aca="false">IF(J902="","",J902*(E902-E901))</f>
        <v>#N/A</v>
      </c>
      <c r="M902" s="32"/>
    </row>
    <row r="903" customFormat="false" ht="15" hidden="false" customHeight="false" outlineLevel="0" collapsed="false">
      <c r="E903" s="39" t="n">
        <v>18.0200002685189</v>
      </c>
      <c r="F903" s="39" t="n">
        <v>59.96</v>
      </c>
      <c r="G903" s="31" t="n">
        <f aca="false">IF(E903="","",F903-$F$2)</f>
        <v>59.986</v>
      </c>
      <c r="H903" s="31" t="n">
        <f aca="false">IF(E903="","",E903*G903*(E903-E902))</f>
        <v>21.6189550442981</v>
      </c>
      <c r="I903" s="31" t="n">
        <f aca="false">IF(E903="","",G903*(E903-E902))</f>
        <v>1.19972001787739</v>
      </c>
      <c r="J903" s="32" t="e">
        <f aca="false">IF(E903="","",IF((G903-$B$14*E903)&lt;0,"",(G903-$B$14*E903)))</f>
        <v>#N/A</v>
      </c>
      <c r="K903" s="31" t="e">
        <f aca="false">IF(J903="","",E903*J903*(E903-E902))</f>
        <v>#N/A</v>
      </c>
      <c r="L903" s="31" t="e">
        <f aca="false">IF(J903="","",J903*(E903-E902))</f>
        <v>#N/A</v>
      </c>
      <c r="M903" s="32"/>
    </row>
    <row r="904" customFormat="false" ht="15" hidden="false" customHeight="false" outlineLevel="0" collapsed="false">
      <c r="E904" s="39" t="n">
        <v>18.0400002688169</v>
      </c>
      <c r="F904" s="39" t="n">
        <v>60.167</v>
      </c>
      <c r="G904" s="31" t="n">
        <f aca="false">IF(E904="","",F904-$F$2)</f>
        <v>60.193</v>
      </c>
      <c r="H904" s="31" t="n">
        <f aca="false">IF(E904="","",E904*G904*(E904-E903))</f>
        <v>21.7176350472352</v>
      </c>
      <c r="I904" s="31" t="n">
        <f aca="false">IF(E904="","",G904*(E904-E903))</f>
        <v>1.20386001793887</v>
      </c>
      <c r="J904" s="32" t="e">
        <f aca="false">IF(E904="","",IF((G904-$B$14*E904)&lt;0,"",(G904-$B$14*E904)))</f>
        <v>#N/A</v>
      </c>
      <c r="K904" s="31" t="e">
        <f aca="false">IF(J904="","",E904*J904*(E904-E903))</f>
        <v>#N/A</v>
      </c>
      <c r="L904" s="31" t="e">
        <f aca="false">IF(J904="","",J904*(E904-E903))</f>
        <v>#N/A</v>
      </c>
      <c r="M904" s="32"/>
    </row>
    <row r="905" customFormat="false" ht="15" hidden="false" customHeight="false" outlineLevel="0" collapsed="false">
      <c r="E905" s="39" t="n">
        <v>18.060000269115</v>
      </c>
      <c r="F905" s="39" t="n">
        <v>60.351</v>
      </c>
      <c r="G905" s="31" t="n">
        <f aca="false">IF(E905="","",F905-$F$2)</f>
        <v>60.377</v>
      </c>
      <c r="H905" s="31" t="n">
        <f aca="false">IF(E905="","",E905*G905*(E905-E904))</f>
        <v>21.8081730499334</v>
      </c>
      <c r="I905" s="31" t="n">
        <f aca="false">IF(E905="","",G905*(E905-E904))</f>
        <v>1.20754001799371</v>
      </c>
      <c r="J905" s="32" t="e">
        <f aca="false">IF(E905="","",IF((G905-$B$14*E905)&lt;0,"",(G905-$B$14*E905)))</f>
        <v>#N/A</v>
      </c>
      <c r="K905" s="31" t="e">
        <f aca="false">IF(J905="","",E905*J905*(E905-E904))</f>
        <v>#N/A</v>
      </c>
      <c r="L905" s="31" t="e">
        <f aca="false">IF(J905="","",J905*(E905-E904))</f>
        <v>#N/A</v>
      </c>
      <c r="M905" s="32"/>
    </row>
    <row r="906" customFormat="false" ht="15" hidden="false" customHeight="false" outlineLevel="0" collapsed="false">
      <c r="E906" s="39" t="n">
        <v>18.080000269413</v>
      </c>
      <c r="F906" s="39" t="n">
        <v>60.522</v>
      </c>
      <c r="G906" s="31" t="n">
        <f aca="false">IF(E906="","",F906-$F$2)</f>
        <v>60.548</v>
      </c>
      <c r="H906" s="31" t="n">
        <f aca="false">IF(E906="","",E906*G906*(E906-E905))</f>
        <v>21.8941574524959</v>
      </c>
      <c r="I906" s="31" t="n">
        <f aca="false">IF(E906="","",G906*(E906-E905))</f>
        <v>1.21096001804467</v>
      </c>
      <c r="J906" s="32" t="e">
        <f aca="false">IF(E906="","",IF((G906-$B$14*E906)&lt;0,"",(G906-$B$14*E906)))</f>
        <v>#N/A</v>
      </c>
      <c r="K906" s="31" t="e">
        <f aca="false">IF(J906="","",E906*J906*(E906-E905))</f>
        <v>#N/A</v>
      </c>
      <c r="L906" s="31" t="e">
        <f aca="false">IF(J906="","",J906*(E906-E905))</f>
        <v>#N/A</v>
      </c>
      <c r="M906" s="32"/>
    </row>
    <row r="907" customFormat="false" ht="15" hidden="false" customHeight="false" outlineLevel="0" collapsed="false">
      <c r="E907" s="39" t="n">
        <v>18.100000269711</v>
      </c>
      <c r="F907" s="39" t="n">
        <v>60.696</v>
      </c>
      <c r="G907" s="31" t="n">
        <f aca="false">IF(E907="","",F907-$F$2)</f>
        <v>60.722</v>
      </c>
      <c r="H907" s="31" t="n">
        <f aca="false">IF(E907="","",E907*G907*(E907-E906))</f>
        <v>21.9813646550949</v>
      </c>
      <c r="I907" s="31" t="n">
        <f aca="false">IF(E907="","",G907*(E907-E906))</f>
        <v>1.21444001809652</v>
      </c>
      <c r="J907" s="32" t="e">
        <f aca="false">IF(E907="","",IF((G907-$B$14*E907)&lt;0,"",(G907-$B$14*E907)))</f>
        <v>#N/A</v>
      </c>
      <c r="K907" s="31" t="e">
        <f aca="false">IF(J907="","",E907*J907*(E907-E906))</f>
        <v>#N/A</v>
      </c>
      <c r="L907" s="31" t="e">
        <f aca="false">IF(J907="","",J907*(E907-E906))</f>
        <v>#N/A</v>
      </c>
      <c r="M907" s="32"/>
    </row>
    <row r="908" customFormat="false" ht="15" hidden="false" customHeight="false" outlineLevel="0" collapsed="false">
      <c r="E908" s="39" t="n">
        <v>18.120000270009</v>
      </c>
      <c r="F908" s="39" t="n">
        <v>60.833</v>
      </c>
      <c r="G908" s="31" t="n">
        <f aca="false">IF(E908="","",F908-$F$2)</f>
        <v>60.859</v>
      </c>
      <c r="H908" s="31" t="n">
        <f aca="false">IF(E908="","",E908*G908*(E908-E907))</f>
        <v>22.0553022573024</v>
      </c>
      <c r="I908" s="31" t="n">
        <f aca="false">IF(E908="","",G908*(E908-E907))</f>
        <v>1.21718001813757</v>
      </c>
      <c r="J908" s="32" t="e">
        <f aca="false">IF(E908="","",IF((G908-$B$14*E908)&lt;0,"",(G908-$B$14*E908)))</f>
        <v>#N/A</v>
      </c>
      <c r="K908" s="31" t="e">
        <f aca="false">IF(J908="","",E908*J908*(E908-E907))</f>
        <v>#N/A</v>
      </c>
      <c r="L908" s="31" t="e">
        <f aca="false">IF(J908="","",J908*(E908-E907))</f>
        <v>#N/A</v>
      </c>
      <c r="M908" s="32"/>
    </row>
    <row r="909" customFormat="false" ht="15" hidden="false" customHeight="false" outlineLevel="0" collapsed="false">
      <c r="E909" s="39" t="n">
        <v>18.1400002703071</v>
      </c>
      <c r="F909" s="39" t="n">
        <v>60.99</v>
      </c>
      <c r="G909" s="31" t="n">
        <f aca="false">IF(E909="","",F909-$F$2)</f>
        <v>61.016</v>
      </c>
      <c r="H909" s="31" t="n">
        <f aca="false">IF(E909="","",E909*G909*(E909-E908))</f>
        <v>22.1366054597215</v>
      </c>
      <c r="I909" s="31" t="n">
        <f aca="false">IF(E909="","",G909*(E909-E908))</f>
        <v>1.22032001818414</v>
      </c>
      <c r="J909" s="32" t="e">
        <f aca="false">IF(E909="","",IF((G909-$B$14*E909)&lt;0,"",(G909-$B$14*E909)))</f>
        <v>#N/A</v>
      </c>
      <c r="K909" s="31" t="e">
        <f aca="false">IF(J909="","",E909*J909*(E909-E908))</f>
        <v>#N/A</v>
      </c>
      <c r="L909" s="31" t="e">
        <f aca="false">IF(J909="","",J909*(E909-E908))</f>
        <v>#N/A</v>
      </c>
      <c r="M909" s="32"/>
    </row>
    <row r="910" customFormat="false" ht="15" hidden="false" customHeight="false" outlineLevel="0" collapsed="false">
      <c r="E910" s="39" t="n">
        <v>18.1600002706051</v>
      </c>
      <c r="F910" s="39" t="n">
        <v>61.173</v>
      </c>
      <c r="G910" s="31" t="n">
        <f aca="false">IF(E910="","",F910-$F$2)</f>
        <v>61.199</v>
      </c>
      <c r="H910" s="31" t="n">
        <f aca="false">IF(E910="","",E910*G910*(E910-E909))</f>
        <v>22.2274774624297</v>
      </c>
      <c r="I910" s="31" t="n">
        <f aca="false">IF(E910="","",G910*(E910-E909))</f>
        <v>1.22398001823868</v>
      </c>
      <c r="J910" s="32" t="e">
        <f aca="false">IF(E910="","",IF((G910-$B$14*E910)&lt;0,"",(G910-$B$14*E910)))</f>
        <v>#N/A</v>
      </c>
      <c r="K910" s="31" t="e">
        <f aca="false">IF(J910="","",E910*J910*(E910-E909))</f>
        <v>#N/A</v>
      </c>
      <c r="L910" s="31" t="e">
        <f aca="false">IF(J910="","",J910*(E910-E909))</f>
        <v>#N/A</v>
      </c>
      <c r="M910" s="32"/>
    </row>
    <row r="911" customFormat="false" ht="15" hidden="false" customHeight="false" outlineLevel="0" collapsed="false">
      <c r="E911" s="39" t="n">
        <v>18.1800002709031</v>
      </c>
      <c r="F911" s="39" t="n">
        <v>61.369</v>
      </c>
      <c r="G911" s="31" t="n">
        <f aca="false">IF(E911="","",F911-$F$2)</f>
        <v>61.395</v>
      </c>
      <c r="H911" s="31" t="n">
        <f aca="false">IF(E911="","",E911*G911*(E911-E910))</f>
        <v>22.3232226652831</v>
      </c>
      <c r="I911" s="31" t="n">
        <f aca="false">IF(E911="","",G911*(E911-E910))</f>
        <v>1.22790001829709</v>
      </c>
      <c r="J911" s="32" t="e">
        <f aca="false">IF(E911="","",IF((G911-$B$14*E911)&lt;0,"",(G911-$B$14*E911)))</f>
        <v>#N/A</v>
      </c>
      <c r="K911" s="31" t="e">
        <f aca="false">IF(J911="","",E911*J911*(E911-E910))</f>
        <v>#N/A</v>
      </c>
      <c r="L911" s="31" t="e">
        <f aca="false">IF(J911="","",J911*(E911-E910))</f>
        <v>#N/A</v>
      </c>
      <c r="M911" s="32"/>
    </row>
    <row r="912" customFormat="false" ht="15" hidden="false" customHeight="false" outlineLevel="0" collapsed="false">
      <c r="E912" s="39" t="n">
        <v>18.2000002712011</v>
      </c>
      <c r="F912" s="39" t="n">
        <v>61.592</v>
      </c>
      <c r="G912" s="31" t="n">
        <f aca="false">IF(E912="","",F912-$F$2)</f>
        <v>61.618</v>
      </c>
      <c r="H912" s="31" t="n">
        <f aca="false">IF(E912="","",E912*G912*(E912-E911))</f>
        <v>22.4289526684341</v>
      </c>
      <c r="I912" s="31" t="n">
        <f aca="false">IF(E912="","",G912*(E912-E911))</f>
        <v>1.23236001836355</v>
      </c>
      <c r="J912" s="32" t="e">
        <f aca="false">IF(E912="","",IF((G912-$B$14*E912)&lt;0,"",(G912-$B$14*E912)))</f>
        <v>#N/A</v>
      </c>
      <c r="K912" s="31" t="e">
        <f aca="false">IF(J912="","",E912*J912*(E912-E911))</f>
        <v>#N/A</v>
      </c>
      <c r="L912" s="31" t="e">
        <f aca="false">IF(J912="","",J912*(E912-E911))</f>
        <v>#N/A</v>
      </c>
      <c r="M912" s="32"/>
    </row>
    <row r="913" customFormat="false" ht="15" hidden="false" customHeight="false" outlineLevel="0" collapsed="false">
      <c r="E913" s="39" t="n">
        <v>18.2200002714992</v>
      </c>
      <c r="F913" s="39" t="n">
        <v>61.805</v>
      </c>
      <c r="G913" s="31" t="n">
        <f aca="false">IF(E913="","",F913-$F$2)</f>
        <v>61.831</v>
      </c>
      <c r="H913" s="31" t="n">
        <f aca="false">IF(E913="","",E913*G913*(E913-E912))</f>
        <v>22.5312170714858</v>
      </c>
      <c r="I913" s="31" t="n">
        <f aca="false">IF(E913="","",G913*(E913-E912))</f>
        <v>1.23662001842725</v>
      </c>
      <c r="J913" s="32" t="e">
        <f aca="false">IF(E913="","",IF((G913-$B$14*E913)&lt;0,"",(G913-$B$14*E913)))</f>
        <v>#N/A</v>
      </c>
      <c r="K913" s="31" t="e">
        <f aca="false">IF(J913="","",E913*J913*(E913-E912))</f>
        <v>#N/A</v>
      </c>
      <c r="L913" s="31" t="e">
        <f aca="false">IF(J913="","",J913*(E913-E912))</f>
        <v>#N/A</v>
      </c>
      <c r="M913" s="32"/>
    </row>
    <row r="914" customFormat="false" ht="15" hidden="false" customHeight="false" outlineLevel="0" collapsed="false">
      <c r="E914" s="39" t="n">
        <v>18.2400002717972</v>
      </c>
      <c r="F914" s="39" t="n">
        <v>61.998</v>
      </c>
      <c r="G914" s="31" t="n">
        <f aca="false">IF(E914="","",F914-$F$2)</f>
        <v>62.024</v>
      </c>
      <c r="H914" s="31" t="n">
        <f aca="false">IF(E914="","",E914*G914*(E914-E913))</f>
        <v>22.6263558743171</v>
      </c>
      <c r="I914" s="31" t="n">
        <f aca="false">IF(E914="","",G914*(E914-E913))</f>
        <v>1.24048001848455</v>
      </c>
      <c r="J914" s="32" t="e">
        <f aca="false">IF(E914="","",IF((G914-$B$14*E914)&lt;0,"",(G914-$B$14*E914)))</f>
        <v>#N/A</v>
      </c>
      <c r="K914" s="31" t="e">
        <f aca="false">IF(J914="","",E914*J914*(E914-E913))</f>
        <v>#N/A</v>
      </c>
      <c r="L914" s="31" t="e">
        <f aca="false">IF(J914="","",J914*(E914-E913))</f>
        <v>#N/A</v>
      </c>
      <c r="M914" s="32"/>
    </row>
    <row r="915" customFormat="false" ht="15" hidden="false" customHeight="false" outlineLevel="0" collapsed="false">
      <c r="E915" s="39" t="n">
        <v>18.2600002720952</v>
      </c>
      <c r="F915" s="39" t="n">
        <v>62.188</v>
      </c>
      <c r="G915" s="31" t="n">
        <f aca="false">IF(E915="","",F915-$F$2)</f>
        <v>62.214</v>
      </c>
      <c r="H915" s="31" t="n">
        <f aca="false">IF(E915="","",E915*G915*(E915-E914))</f>
        <v>22.7205534771244</v>
      </c>
      <c r="I915" s="31" t="n">
        <f aca="false">IF(E915="","",G915*(E915-E914))</f>
        <v>1.24428001854117</v>
      </c>
      <c r="J915" s="32" t="e">
        <f aca="false">IF(E915="","",IF((G915-$B$14*E915)&lt;0,"",(G915-$B$14*E915)))</f>
        <v>#N/A</v>
      </c>
      <c r="K915" s="31" t="e">
        <f aca="false">IF(J915="","",E915*J915*(E915-E914))</f>
        <v>#N/A</v>
      </c>
      <c r="L915" s="31" t="e">
        <f aca="false">IF(J915="","",J915*(E915-E914))</f>
        <v>#N/A</v>
      </c>
      <c r="M915" s="32"/>
    </row>
    <row r="916" customFormat="false" ht="15" hidden="false" customHeight="false" outlineLevel="0" collapsed="false">
      <c r="E916" s="39" t="n">
        <v>18.2800002723932</v>
      </c>
      <c r="F916" s="39" t="n">
        <v>62.375</v>
      </c>
      <c r="G916" s="31" t="n">
        <f aca="false">IF(E916="","",F916-$F$2)</f>
        <v>62.401</v>
      </c>
      <c r="H916" s="31" t="n">
        <f aca="false">IF(E916="","",E916*G916*(E916-E915))</f>
        <v>22.8138062799036</v>
      </c>
      <c r="I916" s="31" t="n">
        <f aca="false">IF(E916="","",G916*(E916-E915))</f>
        <v>1.2480200185969</v>
      </c>
      <c r="J916" s="32" t="e">
        <f aca="false">IF(E916="","",IF((G916-$B$14*E916)&lt;0,"",(G916-$B$14*E916)))</f>
        <v>#N/A</v>
      </c>
      <c r="K916" s="31" t="e">
        <f aca="false">IF(J916="","",E916*J916*(E916-E915))</f>
        <v>#N/A</v>
      </c>
      <c r="L916" s="31" t="e">
        <f aca="false">IF(J916="","",J916*(E916-E915))</f>
        <v>#N/A</v>
      </c>
      <c r="M916" s="32"/>
    </row>
    <row r="917" customFormat="false" ht="15" hidden="false" customHeight="false" outlineLevel="0" collapsed="false">
      <c r="E917" s="39" t="n">
        <v>18.3000002726913</v>
      </c>
      <c r="F917" s="39" t="n">
        <v>62.55</v>
      </c>
      <c r="G917" s="31" t="n">
        <f aca="false">IF(E917="","",F917-$F$2)</f>
        <v>62.576</v>
      </c>
      <c r="H917" s="31" t="n">
        <f aca="false">IF(E917="","",E917*G917*(E917-E916))</f>
        <v>22.9028166825563</v>
      </c>
      <c r="I917" s="31" t="n">
        <f aca="false">IF(E917="","",G917*(E917-E916))</f>
        <v>1.25152001864906</v>
      </c>
      <c r="J917" s="32" t="e">
        <f aca="false">IF(E917="","",IF((G917-$B$14*E917)&lt;0,"",(G917-$B$14*E917)))</f>
        <v>#N/A</v>
      </c>
      <c r="K917" s="31" t="e">
        <f aca="false">IF(J917="","",E917*J917*(E917-E916))</f>
        <v>#N/A</v>
      </c>
      <c r="L917" s="31" t="e">
        <f aca="false">IF(J917="","",J917*(E917-E916))</f>
        <v>#N/A</v>
      </c>
      <c r="M917" s="32"/>
    </row>
    <row r="918" customFormat="false" ht="15" hidden="false" customHeight="false" outlineLevel="0" collapsed="false">
      <c r="E918" s="39" t="n">
        <v>18.3200002729893</v>
      </c>
      <c r="F918" s="39" t="n">
        <v>62.7520000000001</v>
      </c>
      <c r="G918" s="31" t="n">
        <f aca="false">IF(E918="","",F918-$F$2)</f>
        <v>62.7780000000001</v>
      </c>
      <c r="H918" s="31" t="n">
        <f aca="false">IF(E918="","",E918*G918*(E918-E917))</f>
        <v>23.0018598855121</v>
      </c>
      <c r="I918" s="31" t="n">
        <f aca="false">IF(E918="","",G918*(E918-E917))</f>
        <v>1.25556001870948</v>
      </c>
      <c r="J918" s="32" t="e">
        <f aca="false">IF(E918="","",IF((G918-$B$14*E918)&lt;0,"",(G918-$B$14*E918)))</f>
        <v>#N/A</v>
      </c>
      <c r="K918" s="31" t="e">
        <f aca="false">IF(J918="","",E918*J918*(E918-E917))</f>
        <v>#N/A</v>
      </c>
      <c r="L918" s="31" t="e">
        <f aca="false">IF(J918="","",J918*(E918-E917))</f>
        <v>#N/A</v>
      </c>
      <c r="M918" s="32"/>
    </row>
    <row r="919" customFormat="false" ht="15" hidden="false" customHeight="false" outlineLevel="0" collapsed="false">
      <c r="E919" s="39" t="n">
        <v>18.3400002732873</v>
      </c>
      <c r="F919" s="39" t="n">
        <v>62.95</v>
      </c>
      <c r="G919" s="31" t="n">
        <f aca="false">IF(E919="","",F919-$F$2)</f>
        <v>62.976</v>
      </c>
      <c r="H919" s="31" t="n">
        <f aca="false">IF(E919="","",E919*G919*(E919-E918))</f>
        <v>23.0995974884208</v>
      </c>
      <c r="I919" s="31" t="n">
        <f aca="false">IF(E919="","",G919*(E919-E918))</f>
        <v>1.25952001876827</v>
      </c>
      <c r="J919" s="32" t="e">
        <f aca="false">IF(E919="","",IF((G919-$B$14*E919)&lt;0,"",(G919-$B$14*E919)))</f>
        <v>#N/A</v>
      </c>
      <c r="K919" s="31" t="e">
        <f aca="false">IF(J919="","",E919*J919*(E919-E918))</f>
        <v>#N/A</v>
      </c>
      <c r="L919" s="31" t="e">
        <f aca="false">IF(J919="","",J919*(E919-E918))</f>
        <v>#N/A</v>
      </c>
      <c r="M919" s="32"/>
    </row>
    <row r="920" customFormat="false" ht="15" hidden="false" customHeight="false" outlineLevel="0" collapsed="false">
      <c r="E920" s="39" t="n">
        <v>18.3600002735853</v>
      </c>
      <c r="F920" s="39" t="n">
        <v>63.139</v>
      </c>
      <c r="G920" s="31" t="n">
        <f aca="false">IF(E920="","",F920-$F$2)</f>
        <v>63.165</v>
      </c>
      <c r="H920" s="31" t="n">
        <f aca="false">IF(E920="","",E920*G920*(E920-E919))</f>
        <v>23.1941886912399</v>
      </c>
      <c r="I920" s="31" t="n">
        <f aca="false">IF(E920="","",G920*(E920-E919))</f>
        <v>1.26330001882459</v>
      </c>
      <c r="J920" s="32" t="e">
        <f aca="false">IF(E920="","",IF((G920-$B$14*E920)&lt;0,"",(G920-$B$14*E920)))</f>
        <v>#N/A</v>
      </c>
      <c r="K920" s="31" t="e">
        <f aca="false">IF(J920="","",E920*J920*(E920-E919))</f>
        <v>#N/A</v>
      </c>
      <c r="L920" s="31" t="e">
        <f aca="false">IF(J920="","",J920*(E920-E919))</f>
        <v>#N/A</v>
      </c>
      <c r="M920" s="32"/>
    </row>
    <row r="921" customFormat="false" ht="15" hidden="false" customHeight="false" outlineLevel="0" collapsed="false">
      <c r="E921" s="39" t="n">
        <v>18.3800002738833</v>
      </c>
      <c r="F921" s="39" t="n">
        <v>63.32</v>
      </c>
      <c r="G921" s="31" t="n">
        <f aca="false">IF(E921="","",F921-$F$2)</f>
        <v>63.346</v>
      </c>
      <c r="H921" s="31" t="n">
        <f aca="false">IF(E921="","",E921*G921*(E921-E920))</f>
        <v>23.2859902939757</v>
      </c>
      <c r="I921" s="31" t="n">
        <f aca="false">IF(E921="","",G921*(E921-E920))</f>
        <v>1.26692001887853</v>
      </c>
      <c r="J921" s="32" t="e">
        <f aca="false">IF(E921="","",IF((G921-$B$14*E921)&lt;0,"",(G921-$B$14*E921)))</f>
        <v>#N/A</v>
      </c>
      <c r="K921" s="31" t="e">
        <f aca="false">IF(J921="","",E921*J921*(E921-E920))</f>
        <v>#N/A</v>
      </c>
      <c r="L921" s="31" t="e">
        <f aca="false">IF(J921="","",J921*(E921-E920))</f>
        <v>#N/A</v>
      </c>
      <c r="M921" s="32"/>
    </row>
    <row r="922" customFormat="false" ht="15" hidden="false" customHeight="false" outlineLevel="0" collapsed="false">
      <c r="E922" s="39" t="n">
        <v>18.4000002741814</v>
      </c>
      <c r="F922" s="39" t="n">
        <v>63.528</v>
      </c>
      <c r="G922" s="31" t="n">
        <f aca="false">IF(E922="","",F922-$F$2)</f>
        <v>63.554</v>
      </c>
      <c r="H922" s="31" t="n">
        <f aca="false">IF(E922="","",E922*G922*(E922-E921))</f>
        <v>23.3878726970121</v>
      </c>
      <c r="I922" s="31" t="n">
        <f aca="false">IF(E922="","",G922*(E922-E921))</f>
        <v>1.27108001894052</v>
      </c>
      <c r="J922" s="32" t="e">
        <f aca="false">IF(E922="","",IF((G922-$B$14*E922)&lt;0,"",(G922-$B$14*E922)))</f>
        <v>#N/A</v>
      </c>
      <c r="K922" s="31" t="e">
        <f aca="false">IF(J922="","",E922*J922*(E922-E921))</f>
        <v>#N/A</v>
      </c>
      <c r="L922" s="31" t="e">
        <f aca="false">IF(J922="","",J922*(E922-E921))</f>
        <v>#N/A</v>
      </c>
      <c r="M922" s="32"/>
    </row>
    <row r="923" customFormat="false" ht="15" hidden="false" customHeight="false" outlineLevel="0" collapsed="false">
      <c r="E923" s="39" t="n">
        <v>18.4200002744794</v>
      </c>
      <c r="F923" s="39" t="n">
        <v>63.714</v>
      </c>
      <c r="G923" s="31" t="n">
        <f aca="false">IF(E923="","",F923-$F$2)</f>
        <v>63.74</v>
      </c>
      <c r="H923" s="31" t="n">
        <f aca="false">IF(E923="","",E923*G923*(E923-E922))</f>
        <v>23.481816699816</v>
      </c>
      <c r="I923" s="31" t="n">
        <f aca="false">IF(E923="","",G923*(E923-E922))</f>
        <v>1.27480001899618</v>
      </c>
      <c r="J923" s="32" t="e">
        <f aca="false">IF(E923="","",IF((G923-$B$14*E923)&lt;0,"",(G923-$B$14*E923)))</f>
        <v>#N/A</v>
      </c>
      <c r="K923" s="31" t="e">
        <f aca="false">IF(J923="","",E923*J923*(E923-E922))</f>
        <v>#N/A</v>
      </c>
      <c r="L923" s="31" t="e">
        <f aca="false">IF(J923="","",J923*(E923-E922))</f>
        <v>#N/A</v>
      </c>
      <c r="M923" s="32"/>
    </row>
    <row r="924" customFormat="false" ht="15" hidden="false" customHeight="false" outlineLevel="0" collapsed="false">
      <c r="E924" s="39" t="n">
        <v>18.4400002747774</v>
      </c>
      <c r="F924" s="39" t="n">
        <v>63.94</v>
      </c>
      <c r="G924" s="31" t="n">
        <f aca="false">IF(E924="","",F924-$F$2)</f>
        <v>63.966</v>
      </c>
      <c r="H924" s="31" t="n">
        <f aca="false">IF(E924="","",E924*G924*(E924-E923))</f>
        <v>23.5906615030556</v>
      </c>
      <c r="I924" s="31" t="n">
        <f aca="false">IF(E924="","",G924*(E924-E923))</f>
        <v>1.27932001906331</v>
      </c>
      <c r="J924" s="32" t="e">
        <f aca="false">IF(E924="","",IF((G924-$B$14*E924)&lt;0,"",(G924-$B$14*E924)))</f>
        <v>#N/A</v>
      </c>
      <c r="K924" s="31" t="e">
        <f aca="false">IF(J924="","",E924*J924*(E924-E923))</f>
        <v>#N/A</v>
      </c>
      <c r="L924" s="31" t="e">
        <f aca="false">IF(J924="","",J924*(E924-E923))</f>
        <v>#N/A</v>
      </c>
      <c r="M924" s="32"/>
    </row>
    <row r="925" customFormat="false" ht="15" hidden="false" customHeight="false" outlineLevel="0" collapsed="false">
      <c r="E925" s="39" t="n">
        <v>18.4600002750754</v>
      </c>
      <c r="F925" s="39" t="n">
        <v>64.158</v>
      </c>
      <c r="G925" s="31" t="n">
        <f aca="false">IF(E925="","",F925-$F$2)</f>
        <v>64.184</v>
      </c>
      <c r="H925" s="31" t="n">
        <f aca="false">IF(E925="","",E925*G925*(E925-E924))</f>
        <v>23.6967335062168</v>
      </c>
      <c r="I925" s="31" t="n">
        <f aca="false">IF(E925="","",G925*(E925-E924))</f>
        <v>1.28368001912828</v>
      </c>
      <c r="J925" s="32" t="e">
        <f aca="false">IF(E925="","",IF((G925-$B$14*E925)&lt;0,"",(G925-$B$14*E925)))</f>
        <v>#N/A</v>
      </c>
      <c r="K925" s="31" t="e">
        <f aca="false">IF(J925="","",E925*J925*(E925-E924))</f>
        <v>#N/A</v>
      </c>
      <c r="L925" s="31" t="e">
        <f aca="false">IF(J925="","",J925*(E925-E924))</f>
        <v>#N/A</v>
      </c>
      <c r="M925" s="32"/>
    </row>
    <row r="926" customFormat="false" ht="15" hidden="false" customHeight="false" outlineLevel="0" collapsed="false">
      <c r="E926" s="39" t="n">
        <v>18.4800002753735</v>
      </c>
      <c r="F926" s="39" t="n">
        <v>64.342</v>
      </c>
      <c r="G926" s="31" t="n">
        <f aca="false">IF(E926="","",F926-$F$2)</f>
        <v>64.368</v>
      </c>
      <c r="H926" s="31" t="n">
        <f aca="false">IF(E926="","",E926*G926*(E926-E925))</f>
        <v>23.7904135090087</v>
      </c>
      <c r="I926" s="31" t="n">
        <f aca="false">IF(E926="","",G926*(E926-E925))</f>
        <v>1.28736001918311</v>
      </c>
      <c r="J926" s="32" t="e">
        <f aca="false">IF(E926="","",IF((G926-$B$14*E926)&lt;0,"",(G926-$B$14*E926)))</f>
        <v>#N/A</v>
      </c>
      <c r="K926" s="31" t="e">
        <f aca="false">IF(J926="","",E926*J926*(E926-E925))</f>
        <v>#N/A</v>
      </c>
      <c r="L926" s="31" t="e">
        <f aca="false">IF(J926="","",J926*(E926-E925))</f>
        <v>#N/A</v>
      </c>
      <c r="M926" s="32"/>
    </row>
    <row r="927" customFormat="false" ht="15" hidden="false" customHeight="false" outlineLevel="0" collapsed="false">
      <c r="E927" s="39" t="n">
        <v>18.5000002756715</v>
      </c>
      <c r="F927" s="39" t="n">
        <v>64.492</v>
      </c>
      <c r="G927" s="31" t="n">
        <f aca="false">IF(E927="","",F927-$F$2)</f>
        <v>64.518</v>
      </c>
      <c r="H927" s="31" t="n">
        <f aca="false">IF(E927="","",E927*G927*(E927-E926))</f>
        <v>23.8716607114301</v>
      </c>
      <c r="I927" s="31" t="n">
        <f aca="false">IF(E927="","",G927*(E927-E926))</f>
        <v>1.29036001922782</v>
      </c>
      <c r="J927" s="32" t="e">
        <f aca="false">IF(E927="","",IF((G927-$B$14*E927)&lt;0,"",(G927-$B$14*E927)))</f>
        <v>#N/A</v>
      </c>
      <c r="K927" s="31" t="e">
        <f aca="false">IF(J927="","",E927*J927*(E927-E926))</f>
        <v>#N/A</v>
      </c>
      <c r="L927" s="31" t="e">
        <f aca="false">IF(J927="","",J927*(E927-E926))</f>
        <v>#N/A</v>
      </c>
      <c r="M927" s="32"/>
    </row>
    <row r="928" customFormat="false" ht="15" hidden="false" customHeight="false" outlineLevel="0" collapsed="false">
      <c r="E928" s="39" t="n">
        <v>18.5200002759695</v>
      </c>
      <c r="F928" s="39" t="n">
        <v>64.618</v>
      </c>
      <c r="G928" s="31" t="n">
        <f aca="false">IF(E928="","",F928-$F$2)</f>
        <v>64.644</v>
      </c>
      <c r="H928" s="31" t="n">
        <f aca="false">IF(E928="","",E928*G928*(E928-E927))</f>
        <v>23.9441383135943</v>
      </c>
      <c r="I928" s="31" t="n">
        <f aca="false">IF(E928="","",G928*(E928-E927))</f>
        <v>1.2928800192656</v>
      </c>
      <c r="J928" s="32" t="e">
        <f aca="false">IF(E928="","",IF((G928-$B$14*E928)&lt;0,"",(G928-$B$14*E928)))</f>
        <v>#N/A</v>
      </c>
      <c r="K928" s="31" t="e">
        <f aca="false">IF(J928="","",E928*J928*(E928-E927))</f>
        <v>#N/A</v>
      </c>
      <c r="L928" s="31" t="e">
        <f aca="false">IF(J928="","",J928*(E928-E927))</f>
        <v>#N/A</v>
      </c>
      <c r="M928" s="32"/>
    </row>
    <row r="929" customFormat="false" ht="15" hidden="false" customHeight="false" outlineLevel="0" collapsed="false">
      <c r="E929" s="39" t="n">
        <v>18.5400002762675</v>
      </c>
      <c r="F929" s="39" t="n">
        <v>64.74</v>
      </c>
      <c r="G929" s="31" t="n">
        <f aca="false">IF(E929="","",F929-$F$2)</f>
        <v>64.766</v>
      </c>
      <c r="H929" s="31" t="n">
        <f aca="false">IF(E929="","",E929*G929*(E929-E928))</f>
        <v>24.0152335157089</v>
      </c>
      <c r="I929" s="31" t="n">
        <f aca="false">IF(E929="","",G929*(E929-E928))</f>
        <v>1.29532001930173</v>
      </c>
      <c r="J929" s="32" t="e">
        <f aca="false">IF(E929="","",IF((G929-$B$14*E929)&lt;0,"",(G929-$B$14*E929)))</f>
        <v>#N/A</v>
      </c>
      <c r="K929" s="31" t="e">
        <f aca="false">IF(J929="","",E929*J929*(E929-E928))</f>
        <v>#N/A</v>
      </c>
      <c r="L929" s="31" t="e">
        <f aca="false">IF(J929="","",J929*(E929-E928))</f>
        <v>#N/A</v>
      </c>
      <c r="M929" s="32"/>
    </row>
    <row r="930" customFormat="false" ht="15" hidden="false" customHeight="false" outlineLevel="0" collapsed="false">
      <c r="E930" s="39" t="n">
        <v>18.5600002765656</v>
      </c>
      <c r="F930" s="39" t="n">
        <v>64.815</v>
      </c>
      <c r="G930" s="31" t="n">
        <f aca="false">IF(E930="","",F930-$F$2)</f>
        <v>64.841</v>
      </c>
      <c r="H930" s="31" t="n">
        <f aca="false">IF(E930="","",E930*G930*(E930-E929))</f>
        <v>24.0689799173106</v>
      </c>
      <c r="I930" s="31" t="n">
        <f aca="false">IF(E930="","",G930*(E930-E929))</f>
        <v>1.29682001932408</v>
      </c>
      <c r="J930" s="32" t="e">
        <f aca="false">IF(E930="","",IF((G930-$B$14*E930)&lt;0,"",(G930-$B$14*E930)))</f>
        <v>#N/A</v>
      </c>
      <c r="K930" s="31" t="e">
        <f aca="false">IF(J930="","",E930*J930*(E930-E929))</f>
        <v>#N/A</v>
      </c>
      <c r="L930" s="31" t="e">
        <f aca="false">IF(J930="","",J930*(E930-E929))</f>
        <v>#N/A</v>
      </c>
      <c r="M930" s="32"/>
    </row>
    <row r="931" customFormat="false" ht="15" hidden="false" customHeight="false" outlineLevel="0" collapsed="false">
      <c r="E931" s="39" t="n">
        <v>18.5800002768636</v>
      </c>
      <c r="F931" s="39" t="n">
        <v>64.92</v>
      </c>
      <c r="G931" s="31" t="n">
        <f aca="false">IF(E931="","",F931-$F$2)</f>
        <v>64.946</v>
      </c>
      <c r="H931" s="31" t="n">
        <f aca="false">IF(E931="","",E931*G931*(E931-E930))</f>
        <v>24.1339343192464</v>
      </c>
      <c r="I931" s="31" t="n">
        <f aca="false">IF(E931="","",G931*(E931-E930))</f>
        <v>1.29892001935537</v>
      </c>
      <c r="J931" s="32" t="e">
        <f aca="false">IF(E931="","",IF((G931-$B$14*E931)&lt;0,"",(G931-$B$14*E931)))</f>
        <v>#N/A</v>
      </c>
      <c r="K931" s="31" t="e">
        <f aca="false">IF(J931="","",E931*J931*(E931-E930))</f>
        <v>#N/A</v>
      </c>
      <c r="L931" s="31" t="e">
        <f aca="false">IF(J931="","",J931*(E931-E930))</f>
        <v>#N/A</v>
      </c>
      <c r="M931" s="32"/>
    </row>
    <row r="932" customFormat="false" ht="15" hidden="false" customHeight="false" outlineLevel="0" collapsed="false">
      <c r="E932" s="39" t="n">
        <v>18.6000002771616</v>
      </c>
      <c r="F932" s="39" t="n">
        <v>65.037</v>
      </c>
      <c r="G932" s="31" t="n">
        <f aca="false">IF(E932="","",F932-$F$2)</f>
        <v>65.063</v>
      </c>
      <c r="H932" s="31" t="n">
        <f aca="false">IF(E932="","",E932*G932*(E932-E931))</f>
        <v>24.2034367213177</v>
      </c>
      <c r="I932" s="31" t="n">
        <f aca="false">IF(E932="","",G932*(E932-E931))</f>
        <v>1.30126001939024</v>
      </c>
      <c r="J932" s="32" t="e">
        <f aca="false">IF(E932="","",IF((G932-$B$14*E932)&lt;0,"",(G932-$B$14*E932)))</f>
        <v>#N/A</v>
      </c>
      <c r="K932" s="31" t="e">
        <f aca="false">IF(J932="","",E932*J932*(E932-E931))</f>
        <v>#N/A</v>
      </c>
      <c r="L932" s="31" t="e">
        <f aca="false">IF(J932="","",J932*(E932-E931))</f>
        <v>#N/A</v>
      </c>
      <c r="M932" s="32"/>
    </row>
    <row r="933" customFormat="false" ht="15" hidden="false" customHeight="false" outlineLevel="0" collapsed="false">
      <c r="E933" s="39" t="n">
        <v>18.6200002774596</v>
      </c>
      <c r="F933" s="39" t="n">
        <v>65.136</v>
      </c>
      <c r="G933" s="31" t="n">
        <f aca="false">IF(E933="","",F933-$F$2)</f>
        <v>65.162</v>
      </c>
      <c r="H933" s="31" t="n">
        <f aca="false">IF(E933="","",E933*G933*(E933-E932))</f>
        <v>24.2663295231964</v>
      </c>
      <c r="I933" s="31" t="n">
        <f aca="false">IF(E933="","",G933*(E933-E932))</f>
        <v>1.30324001941997</v>
      </c>
      <c r="J933" s="32" t="e">
        <f aca="false">IF(E933="","",IF((G933-$B$14*E933)&lt;0,"",(G933-$B$14*E933)))</f>
        <v>#N/A</v>
      </c>
      <c r="K933" s="31" t="e">
        <f aca="false">IF(J933="","",E933*J933*(E933-E932))</f>
        <v>#N/A</v>
      </c>
      <c r="L933" s="31" t="e">
        <f aca="false">IF(J933="","",J933*(E933-E932))</f>
        <v>#N/A</v>
      </c>
      <c r="M933" s="32"/>
    </row>
    <row r="934" customFormat="false" ht="15" hidden="false" customHeight="false" outlineLevel="0" collapsed="false">
      <c r="E934" s="39" t="n">
        <v>18.6400002777576</v>
      </c>
      <c r="F934" s="39" t="n">
        <v>65.246</v>
      </c>
      <c r="G934" s="31" t="n">
        <f aca="false">IF(E934="","",F934-$F$2)</f>
        <v>65.272</v>
      </c>
      <c r="H934" s="31" t="n">
        <f aca="false">IF(E934="","",E934*G934*(E934-E933))</f>
        <v>24.333402325191</v>
      </c>
      <c r="I934" s="31" t="n">
        <f aca="false">IF(E934="","",G934*(E934-E933))</f>
        <v>1.30544001945253</v>
      </c>
      <c r="J934" s="32" t="e">
        <f aca="false">IF(E934="","",IF((G934-$B$14*E934)&lt;0,"",(G934-$B$14*E934)))</f>
        <v>#N/A</v>
      </c>
      <c r="K934" s="31" t="e">
        <f aca="false">IF(J934="","",E934*J934*(E934-E933))</f>
        <v>#N/A</v>
      </c>
      <c r="L934" s="31" t="e">
        <f aca="false">IF(J934="","",J934*(E934-E933))</f>
        <v>#N/A</v>
      </c>
      <c r="M934" s="32"/>
    </row>
    <row r="935" customFormat="false" ht="15" hidden="false" customHeight="false" outlineLevel="0" collapsed="false">
      <c r="E935" s="39" t="n">
        <v>18.6600002780557</v>
      </c>
      <c r="F935" s="39" t="n">
        <v>65.306</v>
      </c>
      <c r="G935" s="31" t="n">
        <f aca="false">IF(E935="","",F935-$F$2)</f>
        <v>65.332</v>
      </c>
      <c r="H935" s="31" t="n">
        <f aca="false">IF(E935="","",E935*G935*(E935-E934))</f>
        <v>24.3819031266365</v>
      </c>
      <c r="I935" s="31" t="n">
        <f aca="false">IF(E935="","",G935*(E935-E934))</f>
        <v>1.30664001947041</v>
      </c>
      <c r="J935" s="32" t="e">
        <f aca="false">IF(E935="","",IF((G935-$B$14*E935)&lt;0,"",(G935-$B$14*E935)))</f>
        <v>#N/A</v>
      </c>
      <c r="K935" s="31" t="e">
        <f aca="false">IF(J935="","",E935*J935*(E935-E934))</f>
        <v>#N/A</v>
      </c>
      <c r="L935" s="31" t="e">
        <f aca="false">IF(J935="","",J935*(E935-E934))</f>
        <v>#N/A</v>
      </c>
      <c r="M935" s="32"/>
    </row>
    <row r="936" customFormat="false" ht="15" hidden="false" customHeight="false" outlineLevel="0" collapsed="false">
      <c r="E936" s="39" t="n">
        <v>18.6800002783537</v>
      </c>
      <c r="F936" s="39" t="n">
        <v>65.359</v>
      </c>
      <c r="G936" s="31" t="n">
        <f aca="false">IF(E936="","",F936-$F$2)</f>
        <v>65.385</v>
      </c>
      <c r="H936" s="31" t="n">
        <f aca="false">IF(E936="","",E936*G936*(E936-E935))</f>
        <v>24.4278367280054</v>
      </c>
      <c r="I936" s="31" t="n">
        <f aca="false">IF(E936="","",G936*(E936-E935))</f>
        <v>1.3077000194862</v>
      </c>
      <c r="J936" s="32" t="e">
        <f aca="false">IF(E936="","",IF((G936-$B$14*E936)&lt;0,"",(G936-$B$14*E936)))</f>
        <v>#N/A</v>
      </c>
      <c r="K936" s="31" t="e">
        <f aca="false">IF(J936="","",E936*J936*(E936-E935))</f>
        <v>#N/A</v>
      </c>
      <c r="L936" s="31" t="e">
        <f aca="false">IF(J936="","",J936*(E936-E935))</f>
        <v>#N/A</v>
      </c>
      <c r="M936" s="32"/>
    </row>
    <row r="937" customFormat="false" ht="15" hidden="false" customHeight="false" outlineLevel="0" collapsed="false">
      <c r="E937" s="39" t="n">
        <v>18.7000002786517</v>
      </c>
      <c r="F937" s="39" t="n">
        <v>65.42</v>
      </c>
      <c r="G937" s="31" t="n">
        <f aca="false">IF(E937="","",F937-$F$2)</f>
        <v>65.446</v>
      </c>
      <c r="H937" s="31" t="n">
        <f aca="false">IF(E937="","",E937*G937*(E937-E936))</f>
        <v>24.4768047294647</v>
      </c>
      <c r="I937" s="31" t="n">
        <f aca="false">IF(E937="","",G937*(E937-E936))</f>
        <v>1.30892001950438</v>
      </c>
      <c r="J937" s="32" t="e">
        <f aca="false">IF(E937="","",IF((G937-$B$14*E937)&lt;0,"",(G937-$B$14*E937)))</f>
        <v>#N/A</v>
      </c>
      <c r="K937" s="31" t="e">
        <f aca="false">IF(J937="","",E937*J937*(E937-E936))</f>
        <v>#N/A</v>
      </c>
      <c r="L937" s="31" t="e">
        <f aca="false">IF(J937="","",J937*(E937-E936))</f>
        <v>#N/A</v>
      </c>
      <c r="M937" s="32"/>
    </row>
    <row r="938" customFormat="false" ht="15" hidden="false" customHeight="false" outlineLevel="0" collapsed="false">
      <c r="E938" s="39" t="n">
        <v>18.7200002789497</v>
      </c>
      <c r="F938" s="39" t="n">
        <v>65.481</v>
      </c>
      <c r="G938" s="31" t="n">
        <f aca="false">IF(E938="","",F938-$F$2)</f>
        <v>65.507</v>
      </c>
      <c r="H938" s="31" t="n">
        <f aca="false">IF(E938="","",E938*G938*(E938-E937))</f>
        <v>24.5258215309299</v>
      </c>
      <c r="I938" s="31" t="n">
        <f aca="false">IF(E938="","",G938*(E938-E937))</f>
        <v>1.31014001952279</v>
      </c>
      <c r="J938" s="32" t="e">
        <f aca="false">IF(E938="","",IF((G938-$B$14*E938)&lt;0,"",(G938-$B$14*E938)))</f>
        <v>#N/A</v>
      </c>
      <c r="K938" s="31" t="e">
        <f aca="false">IF(J938="","",E938*J938*(E938-E937))</f>
        <v>#N/A</v>
      </c>
      <c r="L938" s="31" t="e">
        <f aca="false">IF(J938="","",J938*(E938-E937))</f>
        <v>#N/A</v>
      </c>
      <c r="M938" s="32"/>
    </row>
    <row r="939" customFormat="false" ht="15" hidden="false" customHeight="false" outlineLevel="0" collapsed="false">
      <c r="E939" s="39" t="n">
        <v>18.7400002792478</v>
      </c>
      <c r="F939" s="39" t="n">
        <v>65.569</v>
      </c>
      <c r="G939" s="31" t="n">
        <f aca="false">IF(E939="","",F939-$F$2)</f>
        <v>65.595</v>
      </c>
      <c r="H939" s="31" t="n">
        <f aca="false">IF(E939="","",E939*G939*(E939-E938))</f>
        <v>24.5850067326894</v>
      </c>
      <c r="I939" s="31" t="n">
        <f aca="false">IF(E939="","",G939*(E939-E938))</f>
        <v>1.31190001954879</v>
      </c>
      <c r="J939" s="32" t="e">
        <f aca="false">IF(E939="","",IF((G939-$B$14*E939)&lt;0,"",(G939-$B$14*E939)))</f>
        <v>#N/A</v>
      </c>
      <c r="K939" s="31" t="e">
        <f aca="false">IF(J939="","",E939*J939*(E939-E938))</f>
        <v>#N/A</v>
      </c>
      <c r="L939" s="31" t="e">
        <f aca="false">IF(J939="","",J939*(E939-E938))</f>
        <v>#N/A</v>
      </c>
      <c r="M939" s="32"/>
    </row>
    <row r="940" customFormat="false" ht="15" hidden="false" customHeight="false" outlineLevel="0" collapsed="false">
      <c r="E940" s="39" t="n">
        <v>18.7600002795458</v>
      </c>
      <c r="F940" s="39" t="n">
        <v>65.61</v>
      </c>
      <c r="G940" s="31" t="n">
        <f aca="false">IF(E940="","",F940-$F$2)</f>
        <v>65.636</v>
      </c>
      <c r="H940" s="31" t="n">
        <f aca="false">IF(E940="","",E940*G940*(E940-E939))</f>
        <v>24.6266279339298</v>
      </c>
      <c r="I940" s="31" t="n">
        <f aca="false">IF(E940="","",G940*(E940-E939))</f>
        <v>1.31272001956101</v>
      </c>
      <c r="J940" s="32" t="e">
        <f aca="false">IF(E940="","",IF((G940-$B$14*E940)&lt;0,"",(G940-$B$14*E940)))</f>
        <v>#N/A</v>
      </c>
      <c r="K940" s="31" t="e">
        <f aca="false">IF(J940="","",E940*J940*(E940-E939))</f>
        <v>#N/A</v>
      </c>
      <c r="L940" s="31" t="e">
        <f aca="false">IF(J940="","",J940*(E940-E939))</f>
        <v>#N/A</v>
      </c>
      <c r="M940" s="32"/>
    </row>
    <row r="941" customFormat="false" ht="15" hidden="false" customHeight="false" outlineLevel="0" collapsed="false">
      <c r="E941" s="39" t="n">
        <v>18.7800002798438</v>
      </c>
      <c r="F941" s="39" t="n">
        <v>65.656</v>
      </c>
      <c r="G941" s="31" t="n">
        <f aca="false">IF(E941="","",F941-$F$2)</f>
        <v>65.682</v>
      </c>
      <c r="H941" s="31" t="n">
        <f aca="false">IF(E941="","",E941*G941*(E941-E940))</f>
        <v>24.6701599352272</v>
      </c>
      <c r="I941" s="31" t="n">
        <f aca="false">IF(E941="","",G941*(E941-E940))</f>
        <v>1.31364001957471</v>
      </c>
      <c r="J941" s="32" t="e">
        <f aca="false">IF(E941="","",IF((G941-$B$14*E941)&lt;0,"",(G941-$B$14*E941)))</f>
        <v>#N/A</v>
      </c>
      <c r="K941" s="31" t="e">
        <f aca="false">IF(J941="","",E941*J941*(E941-E940))</f>
        <v>#N/A</v>
      </c>
      <c r="L941" s="31" t="e">
        <f aca="false">IF(J941="","",J941*(E941-E940))</f>
        <v>#N/A</v>
      </c>
      <c r="M941" s="32"/>
    </row>
    <row r="942" customFormat="false" ht="15" hidden="false" customHeight="false" outlineLevel="0" collapsed="false">
      <c r="E942" s="39" t="n">
        <v>18.8000002801418</v>
      </c>
      <c r="F942" s="39" t="n">
        <v>65.685</v>
      </c>
      <c r="G942" s="31" t="n">
        <f aca="false">IF(E942="","",F942-$F$2)</f>
        <v>65.711</v>
      </c>
      <c r="H942" s="31" t="n">
        <f aca="false">IF(E942="","",E942*G942*(E942-E941))</f>
        <v>24.7073367363351</v>
      </c>
      <c r="I942" s="31" t="n">
        <f aca="false">IF(E942="","",G942*(E942-E941))</f>
        <v>1.31422001958336</v>
      </c>
      <c r="J942" s="32" t="e">
        <f aca="false">IF(E942="","",IF((G942-$B$14*E942)&lt;0,"",(G942-$B$14*E942)))</f>
        <v>#N/A</v>
      </c>
      <c r="K942" s="31" t="e">
        <f aca="false">IF(J942="","",E942*J942*(E942-E941))</f>
        <v>#N/A</v>
      </c>
      <c r="L942" s="31" t="e">
        <f aca="false">IF(J942="","",J942*(E942-E941))</f>
        <v>#N/A</v>
      </c>
      <c r="M942" s="32"/>
    </row>
    <row r="943" customFormat="false" ht="15" hidden="false" customHeight="false" outlineLevel="0" collapsed="false">
      <c r="E943" s="39" t="n">
        <v>18.8200002804399</v>
      </c>
      <c r="F943" s="39" t="n">
        <v>65.687</v>
      </c>
      <c r="G943" s="31" t="n">
        <f aca="false">IF(E943="","",F943-$F$2)</f>
        <v>65.713</v>
      </c>
      <c r="H943" s="31" t="n">
        <f aca="false">IF(E943="","",E943*G943*(E943-E942))</f>
        <v>24.7343739371453</v>
      </c>
      <c r="I943" s="31" t="n">
        <f aca="false">IF(E943="","",G943*(E943-E942))</f>
        <v>1.31426001958419</v>
      </c>
      <c r="J943" s="32" t="e">
        <f aca="false">IF(E943="","",IF((G943-$B$14*E943)&lt;0,"",(G943-$B$14*E943)))</f>
        <v>#N/A</v>
      </c>
      <c r="K943" s="31" t="e">
        <f aca="false">IF(J943="","",E943*J943*(E943-E942))</f>
        <v>#N/A</v>
      </c>
      <c r="L943" s="31" t="e">
        <f aca="false">IF(J943="","",J943*(E943-E942))</f>
        <v>#N/A</v>
      </c>
      <c r="M943" s="32"/>
    </row>
    <row r="944" customFormat="false" ht="15" hidden="false" customHeight="false" outlineLevel="0" collapsed="false">
      <c r="E944" s="39" t="n">
        <v>18.8400002807379</v>
      </c>
      <c r="F944" s="39" t="n">
        <v>65.699</v>
      </c>
      <c r="G944" s="31" t="n">
        <f aca="false">IF(E944="","",F944-$F$2)</f>
        <v>65.725</v>
      </c>
      <c r="H944" s="31" t="n">
        <f aca="false">IF(E944="","",E944*G944*(E944-E943))</f>
        <v>24.765180738059</v>
      </c>
      <c r="I944" s="31" t="n">
        <f aca="false">IF(E944="","",G944*(E944-E943))</f>
        <v>1.31450001958753</v>
      </c>
      <c r="J944" s="32" t="e">
        <f aca="false">IF(E944="","",IF((G944-$B$14*E944)&lt;0,"",(G944-$B$14*E944)))</f>
        <v>#N/A</v>
      </c>
      <c r="K944" s="31" t="e">
        <f aca="false">IF(J944="","",E944*J944*(E944-E943))</f>
        <v>#N/A</v>
      </c>
      <c r="L944" s="31" t="e">
        <f aca="false">IF(J944="","",J944*(E944-E943))</f>
        <v>#N/A</v>
      </c>
      <c r="M944" s="32"/>
    </row>
    <row r="945" customFormat="false" ht="15" hidden="false" customHeight="false" outlineLevel="0" collapsed="false">
      <c r="E945" s="39" t="n">
        <v>18.8600002810359</v>
      </c>
      <c r="F945" s="39" t="n">
        <v>65.711</v>
      </c>
      <c r="G945" s="31" t="n">
        <f aca="false">IF(E945="","",F945-$F$2)</f>
        <v>65.737</v>
      </c>
      <c r="H945" s="31" t="n">
        <f aca="false">IF(E945="","",E945*G945*(E945-E944))</f>
        <v>24.7959971389774</v>
      </c>
      <c r="I945" s="31" t="n">
        <f aca="false">IF(E945="","",G945*(E945-E944))</f>
        <v>1.31474001959111</v>
      </c>
      <c r="J945" s="32" t="e">
        <f aca="false">IF(E945="","",IF((G945-$B$14*E945)&lt;0,"",(G945-$B$14*E945)))</f>
        <v>#N/A</v>
      </c>
      <c r="K945" s="31" t="e">
        <f aca="false">IF(J945="","",E945*J945*(E945-E944))</f>
        <v>#N/A</v>
      </c>
      <c r="L945" s="31" t="e">
        <f aca="false">IF(J945="","",J945*(E945-E944))</f>
        <v>#N/A</v>
      </c>
      <c r="M945" s="32"/>
    </row>
    <row r="946" customFormat="false" ht="15" hidden="false" customHeight="false" outlineLevel="0" collapsed="false">
      <c r="E946" s="39" t="n">
        <v>18.8800002813339</v>
      </c>
      <c r="F946" s="39" t="n">
        <v>65.696</v>
      </c>
      <c r="G946" s="31" t="n">
        <f aca="false">IF(E946="","",F946-$F$2)</f>
        <v>65.722</v>
      </c>
      <c r="H946" s="31" t="n">
        <f aca="false">IF(E946="","",E946*G946*(E946-E945))</f>
        <v>24.8166279395922</v>
      </c>
      <c r="I946" s="31" t="n">
        <f aca="false">IF(E946="","",G946*(E946-E945))</f>
        <v>1.31444001958664</v>
      </c>
      <c r="J946" s="32" t="e">
        <f aca="false">IF(E946="","",IF((G946-$B$14*E946)&lt;0,"",(G946-$B$14*E946)))</f>
        <v>#N/A</v>
      </c>
      <c r="K946" s="31" t="e">
        <f aca="false">IF(J946="","",E946*J946*(E946-E945))</f>
        <v>#N/A</v>
      </c>
      <c r="L946" s="31" t="e">
        <f aca="false">IF(J946="","",J946*(E946-E945))</f>
        <v>#N/A</v>
      </c>
      <c r="M946" s="32"/>
    </row>
    <row r="947" customFormat="false" ht="15" hidden="false" customHeight="false" outlineLevel="0" collapsed="false">
      <c r="E947" s="39" t="n">
        <v>18.9000002816319</v>
      </c>
      <c r="F947" s="39" t="n">
        <v>65.716</v>
      </c>
      <c r="G947" s="31" t="n">
        <f aca="false">IF(E947="","",F947-$F$2)</f>
        <v>65.742</v>
      </c>
      <c r="H947" s="31" t="n">
        <f aca="false">IF(E947="","",E947*G947*(E947-E946))</f>
        <v>24.850476740601</v>
      </c>
      <c r="I947" s="31" t="n">
        <f aca="false">IF(E947="","",G947*(E947-E946))</f>
        <v>1.3148400195926</v>
      </c>
      <c r="J947" s="32" t="e">
        <f aca="false">IF(E947="","",IF((G947-$B$14*E947)&lt;0,"",(G947-$B$14*E947)))</f>
        <v>#N/A</v>
      </c>
      <c r="K947" s="31" t="e">
        <f aca="false">IF(J947="","",E947*J947*(E947-E946))</f>
        <v>#N/A</v>
      </c>
      <c r="L947" s="31" t="e">
        <f aca="false">IF(J947="","",J947*(E947-E946))</f>
        <v>#N/A</v>
      </c>
      <c r="M947" s="32"/>
    </row>
    <row r="948" customFormat="false" ht="15" hidden="false" customHeight="false" outlineLevel="0" collapsed="false">
      <c r="E948" s="39" t="n">
        <v>18.92000028193</v>
      </c>
      <c r="F948" s="39" t="n">
        <v>65.706</v>
      </c>
      <c r="G948" s="31" t="n">
        <f aca="false">IF(E948="","",F948-$F$2)</f>
        <v>65.732</v>
      </c>
      <c r="H948" s="31" t="n">
        <f aca="false">IF(E948="","",E948*G948*(E948-E947))</f>
        <v>24.8729895412764</v>
      </c>
      <c r="I948" s="31" t="n">
        <f aca="false">IF(E948="","",G948*(E948-E947))</f>
        <v>1.31464001958985</v>
      </c>
      <c r="J948" s="32" t="e">
        <f aca="false">IF(E948="","",IF((G948-$B$14*E948)&lt;0,"",(G948-$B$14*E948)))</f>
        <v>#N/A</v>
      </c>
      <c r="K948" s="31" t="e">
        <f aca="false">IF(J948="","",E948*J948*(E948-E947))</f>
        <v>#N/A</v>
      </c>
      <c r="L948" s="31" t="e">
        <f aca="false">IF(J948="","",J948*(E948-E947))</f>
        <v>#N/A</v>
      </c>
      <c r="M948" s="32"/>
    </row>
    <row r="949" customFormat="false" ht="15" hidden="false" customHeight="false" outlineLevel="0" collapsed="false">
      <c r="E949" s="39" t="n">
        <v>18.940000282228</v>
      </c>
      <c r="F949" s="39" t="n">
        <v>65.7</v>
      </c>
      <c r="G949" s="31" t="n">
        <f aca="false">IF(E949="","",F949-$F$2)</f>
        <v>65.726</v>
      </c>
      <c r="H949" s="31" t="n">
        <f aca="false">IF(E949="","",E949*G949*(E949-E948))</f>
        <v>24.8970095419878</v>
      </c>
      <c r="I949" s="31" t="n">
        <f aca="false">IF(E949="","",G949*(E949-E948))</f>
        <v>1.31452001958783</v>
      </c>
      <c r="J949" s="32" t="e">
        <f aca="false">IF(E949="","",IF((G949-$B$14*E949)&lt;0,"",(G949-$B$14*E949)))</f>
        <v>#N/A</v>
      </c>
      <c r="K949" s="31" t="e">
        <f aca="false">IF(J949="","",E949*J949*(E949-E948))</f>
        <v>#N/A</v>
      </c>
      <c r="L949" s="31" t="e">
        <f aca="false">IF(J949="","",J949*(E949-E948))</f>
        <v>#N/A</v>
      </c>
      <c r="M949" s="32"/>
    </row>
    <row r="950" customFormat="false" ht="15" hidden="false" customHeight="false" outlineLevel="0" collapsed="false">
      <c r="E950" s="39" t="n">
        <v>18.960000282526</v>
      </c>
      <c r="F950" s="39" t="n">
        <v>65.694</v>
      </c>
      <c r="G950" s="31" t="n">
        <f aca="false">IF(E950="","",F950-$F$2)</f>
        <v>65.72</v>
      </c>
      <c r="H950" s="31" t="n">
        <f aca="false">IF(E950="","",E950*G950*(E950-E949))</f>
        <v>24.9210247427035</v>
      </c>
      <c r="I950" s="31" t="n">
        <f aca="false">IF(E950="","",G950*(E950-E949))</f>
        <v>1.31440001958604</v>
      </c>
      <c r="J950" s="32" t="e">
        <f aca="false">IF(E950="","",IF((G950-$B$14*E950)&lt;0,"",(G950-$B$14*E950)))</f>
        <v>#N/A</v>
      </c>
      <c r="K950" s="31" t="e">
        <f aca="false">IF(J950="","",E950*J950*(E950-E949))</f>
        <v>#N/A</v>
      </c>
      <c r="L950" s="31" t="e">
        <f aca="false">IF(J950="","",J950*(E950-E949))</f>
        <v>#N/A</v>
      </c>
      <c r="M950" s="32"/>
    </row>
    <row r="951" customFormat="false" ht="15" hidden="false" customHeight="false" outlineLevel="0" collapsed="false">
      <c r="E951" s="39" t="n">
        <v>18.980000282824</v>
      </c>
      <c r="F951" s="39" t="n">
        <v>65.675</v>
      </c>
      <c r="G951" s="31" t="n">
        <f aca="false">IF(E951="","",F951-$F$2)</f>
        <v>65.701</v>
      </c>
      <c r="H951" s="31" t="n">
        <f aca="false">IF(E951="","",E951*G951*(E951-E950))</f>
        <v>24.940100343272</v>
      </c>
      <c r="I951" s="31" t="n">
        <f aca="false">IF(E951="","",G951*(E951-E950))</f>
        <v>1.31402001958038</v>
      </c>
      <c r="J951" s="32" t="e">
        <f aca="false">IF(E951="","",IF((G951-$B$14*E951)&lt;0,"",(G951-$B$14*E951)))</f>
        <v>#N/A</v>
      </c>
      <c r="K951" s="31" t="e">
        <f aca="false">IF(J951="","",E951*J951*(E951-E950))</f>
        <v>#N/A</v>
      </c>
      <c r="L951" s="31" t="e">
        <f aca="false">IF(J951="","",J951*(E951-E950))</f>
        <v>#N/A</v>
      </c>
      <c r="M951" s="32"/>
    </row>
    <row r="952" customFormat="false" ht="15" hidden="false" customHeight="false" outlineLevel="0" collapsed="false">
      <c r="E952" s="39" t="n">
        <v>19.0000002831221</v>
      </c>
      <c r="F952" s="39" t="n">
        <v>65.671</v>
      </c>
      <c r="G952" s="31" t="n">
        <f aca="false">IF(E952="","",F952-$F$2)</f>
        <v>65.697</v>
      </c>
      <c r="H952" s="31" t="n">
        <f aca="false">IF(E952="","",E952*G952*(E952-E951))</f>
        <v>24.9648607440099</v>
      </c>
      <c r="I952" s="31" t="n">
        <f aca="false">IF(E952="","",G952*(E952-E951))</f>
        <v>1.31394001957919</v>
      </c>
      <c r="J952" s="32" t="e">
        <f aca="false">IF(E952="","",IF((G952-$B$14*E952)&lt;0,"",(G952-$B$14*E952)))</f>
        <v>#N/A</v>
      </c>
      <c r="K952" s="31" t="e">
        <f aca="false">IF(J952="","",E952*J952*(E952-E951))</f>
        <v>#N/A</v>
      </c>
      <c r="L952" s="31" t="e">
        <f aca="false">IF(J952="","",J952*(E952-E951))</f>
        <v>#N/A</v>
      </c>
      <c r="M952" s="32"/>
    </row>
    <row r="953" customFormat="false" ht="15" hidden="false" customHeight="false" outlineLevel="0" collapsed="false">
      <c r="E953" s="39" t="n">
        <v>19.0200002834201</v>
      </c>
      <c r="F953" s="39" t="n">
        <v>65.7</v>
      </c>
      <c r="G953" s="31" t="n">
        <f aca="false">IF(E953="","",F953-$F$2)</f>
        <v>65.726</v>
      </c>
      <c r="H953" s="31" t="n">
        <f aca="false">IF(E953="","",E953*G953*(E953-E952))</f>
        <v>25.0021711451263</v>
      </c>
      <c r="I953" s="31" t="n">
        <f aca="false">IF(E953="","",G953*(E953-E952))</f>
        <v>1.31452001958806</v>
      </c>
      <c r="J953" s="32" t="e">
        <f aca="false">IF(E953="","",IF((G953-$B$14*E953)&lt;0,"",(G953-$B$14*E953)))</f>
        <v>#N/A</v>
      </c>
      <c r="K953" s="31" t="e">
        <f aca="false">IF(J953="","",E953*J953*(E953-E952))</f>
        <v>#N/A</v>
      </c>
      <c r="L953" s="31" t="e">
        <f aca="false">IF(J953="","",J953*(E953-E952))</f>
        <v>#N/A</v>
      </c>
      <c r="M953" s="32"/>
    </row>
    <row r="954" customFormat="false" ht="15" hidden="false" customHeight="false" outlineLevel="0" collapsed="false">
      <c r="E954" s="39" t="n">
        <v>19.0400002837181</v>
      </c>
      <c r="F954" s="39" t="n">
        <v>65.701</v>
      </c>
      <c r="G954" s="31" t="n">
        <f aca="false">IF(E954="","",F954-$F$2)</f>
        <v>65.727</v>
      </c>
      <c r="H954" s="31" t="n">
        <f aca="false">IF(E954="","",E954*G954*(E954-E953))</f>
        <v>25.0288423459167</v>
      </c>
      <c r="I954" s="31" t="n">
        <f aca="false">IF(E954="","",G954*(E954-E953))</f>
        <v>1.31454001958813</v>
      </c>
      <c r="J954" s="32" t="e">
        <f aca="false">IF(E954="","",IF((G954-$B$14*E954)&lt;0,"",(G954-$B$14*E954)))</f>
        <v>#N/A</v>
      </c>
      <c r="K954" s="31" t="e">
        <f aca="false">IF(J954="","",E954*J954*(E954-E953))</f>
        <v>#N/A</v>
      </c>
      <c r="L954" s="31" t="e">
        <f aca="false">IF(J954="","",J954*(E954-E953))</f>
        <v>#N/A</v>
      </c>
      <c r="M954" s="32"/>
    </row>
    <row r="955" customFormat="false" ht="15" hidden="false" customHeight="false" outlineLevel="0" collapsed="false">
      <c r="E955" s="39" t="n">
        <v>19.0600002840161</v>
      </c>
      <c r="F955" s="39" t="n">
        <v>65.714</v>
      </c>
      <c r="G955" s="31" t="n">
        <f aca="false">IF(E955="","",F955-$F$2)</f>
        <v>65.74</v>
      </c>
      <c r="H955" s="31" t="n">
        <f aca="false">IF(E955="","",E955*G955*(E955-E954))</f>
        <v>25.0600887468479</v>
      </c>
      <c r="I955" s="31" t="n">
        <f aca="false">IF(E955="","",G955*(E955-E954))</f>
        <v>1.314800019592</v>
      </c>
      <c r="J955" s="32" t="e">
        <f aca="false">IF(E955="","",IF((G955-$B$14*E955)&lt;0,"",(G955-$B$14*E955)))</f>
        <v>#N/A</v>
      </c>
      <c r="K955" s="31" t="e">
        <f aca="false">IF(J955="","",E955*J955*(E955-E954))</f>
        <v>#N/A</v>
      </c>
      <c r="L955" s="31" t="e">
        <f aca="false">IF(J955="","",J955*(E955-E954))</f>
        <v>#N/A</v>
      </c>
      <c r="M955" s="32"/>
    </row>
    <row r="956" customFormat="false" ht="15" hidden="false" customHeight="false" outlineLevel="0" collapsed="false">
      <c r="E956" s="39" t="n">
        <v>19.0800002843142</v>
      </c>
      <c r="F956" s="39" t="n">
        <v>65.724</v>
      </c>
      <c r="G956" s="31" t="n">
        <f aca="false">IF(E956="","",F956-$F$2)</f>
        <v>65.75</v>
      </c>
      <c r="H956" s="31" t="n">
        <f aca="false">IF(E956="","",E956*G956*(E956-E955))</f>
        <v>25.0902007477453</v>
      </c>
      <c r="I956" s="31" t="n">
        <f aca="false">IF(E956="","",G956*(E956-E955))</f>
        <v>1.31500001959498</v>
      </c>
      <c r="J956" s="32" t="e">
        <f aca="false">IF(E956="","",IF((G956-$B$14*E956)&lt;0,"",(G956-$B$14*E956)))</f>
        <v>#N/A</v>
      </c>
      <c r="K956" s="31" t="e">
        <f aca="false">IF(J956="","",E956*J956*(E956-E955))</f>
        <v>#N/A</v>
      </c>
      <c r="L956" s="31" t="e">
        <f aca="false">IF(J956="","",J956*(E956-E955))</f>
        <v>#N/A</v>
      </c>
      <c r="M956" s="32"/>
    </row>
    <row r="957" customFormat="false" ht="15" hidden="false" customHeight="false" outlineLevel="0" collapsed="false">
      <c r="E957" s="39" t="n">
        <v>19.1000002846122</v>
      </c>
      <c r="F957" s="39" t="n">
        <v>65.756</v>
      </c>
      <c r="G957" s="31" t="n">
        <f aca="false">IF(E957="","",F957-$F$2)</f>
        <v>65.782</v>
      </c>
      <c r="H957" s="31" t="n">
        <f aca="false">IF(E957="","",E957*G957*(E957-E956))</f>
        <v>25.1287247488934</v>
      </c>
      <c r="I957" s="31" t="n">
        <f aca="false">IF(E957="","",G957*(E957-E956))</f>
        <v>1.31564001960452</v>
      </c>
      <c r="J957" s="32" t="e">
        <f aca="false">IF(E957="","",IF((G957-$B$14*E957)&lt;0,"",(G957-$B$14*E957)))</f>
        <v>#N/A</v>
      </c>
      <c r="K957" s="31" t="e">
        <f aca="false">IF(J957="","",E957*J957*(E957-E956))</f>
        <v>#N/A</v>
      </c>
      <c r="L957" s="31" t="e">
        <f aca="false">IF(J957="","",J957*(E957-E956))</f>
        <v>#N/A</v>
      </c>
      <c r="M957" s="32"/>
    </row>
    <row r="958" customFormat="false" ht="15" hidden="false" customHeight="false" outlineLevel="0" collapsed="false">
      <c r="E958" s="39" t="n">
        <v>19.1200002849102</v>
      </c>
      <c r="F958" s="39" t="n">
        <v>65.768</v>
      </c>
      <c r="G958" s="31" t="n">
        <f aca="false">IF(E958="","",F958-$F$2)</f>
        <v>65.794</v>
      </c>
      <c r="H958" s="31" t="n">
        <f aca="false">IF(E958="","",E958*G958*(E958-E957))</f>
        <v>25.1596263498189</v>
      </c>
      <c r="I958" s="31" t="n">
        <f aca="false">IF(E958="","",G958*(E958-E957))</f>
        <v>1.31588001960833</v>
      </c>
      <c r="J958" s="32" t="e">
        <f aca="false">IF(E958="","",IF((G958-$B$14*E958)&lt;0,"",(G958-$B$14*E958)))</f>
        <v>#N/A</v>
      </c>
      <c r="K958" s="31" t="e">
        <f aca="false">IF(J958="","",E958*J958*(E958-E957))</f>
        <v>#N/A</v>
      </c>
      <c r="L958" s="31" t="e">
        <f aca="false">IF(J958="","",J958*(E958-E957))</f>
        <v>#N/A</v>
      </c>
      <c r="M958" s="32"/>
    </row>
    <row r="959" customFormat="false" ht="15" hidden="false" customHeight="false" outlineLevel="0" collapsed="false">
      <c r="E959" s="39" t="n">
        <v>19.1400002852082</v>
      </c>
      <c r="F959" s="39" t="n">
        <v>65.788</v>
      </c>
      <c r="G959" s="31" t="n">
        <f aca="false">IF(E959="","",F959-$F$2)</f>
        <v>65.814</v>
      </c>
      <c r="H959" s="31" t="n">
        <f aca="false">IF(E959="","",E959*G959*(E959-E958))</f>
        <v>25.1935999508269</v>
      </c>
      <c r="I959" s="31" t="n">
        <f aca="false">IF(E959="","",G959*(E959-E958))</f>
        <v>1.31628001961405</v>
      </c>
      <c r="J959" s="32" t="e">
        <f aca="false">IF(E959="","",IF((G959-$B$14*E959)&lt;0,"",(G959-$B$14*E959)))</f>
        <v>#N/A</v>
      </c>
      <c r="K959" s="31" t="e">
        <f aca="false">IF(J959="","",E959*J959*(E959-E958))</f>
        <v>#N/A</v>
      </c>
      <c r="L959" s="31" t="e">
        <f aca="false">IF(J959="","",J959*(E959-E958))</f>
        <v>#N/A</v>
      </c>
      <c r="M959" s="32"/>
    </row>
    <row r="960" customFormat="false" ht="15" hidden="false" customHeight="false" outlineLevel="0" collapsed="false">
      <c r="E960" s="39" t="n">
        <v>19.1600002855062</v>
      </c>
      <c r="F960" s="39" t="n">
        <v>65.804</v>
      </c>
      <c r="G960" s="31" t="n">
        <f aca="false">IF(E960="","",F960-$F$2)</f>
        <v>65.83</v>
      </c>
      <c r="H960" s="31" t="n">
        <f aca="false">IF(E960="","",E960*G960*(E960-E959))</f>
        <v>25.2260567517942</v>
      </c>
      <c r="I960" s="31" t="n">
        <f aca="false">IF(E960="","",G960*(E960-E959))</f>
        <v>1.31660001961882</v>
      </c>
      <c r="J960" s="32" t="e">
        <f aca="false">IF(E960="","",IF((G960-$B$14*E960)&lt;0,"",(G960-$B$14*E960)))</f>
        <v>#N/A</v>
      </c>
      <c r="K960" s="31" t="e">
        <f aca="false">IF(J960="","",E960*J960*(E960-E959))</f>
        <v>#N/A</v>
      </c>
      <c r="L960" s="31" t="e">
        <f aca="false">IF(J960="","",J960*(E960-E959))</f>
        <v>#N/A</v>
      </c>
      <c r="M960" s="32"/>
    </row>
    <row r="961" customFormat="false" ht="15" hidden="false" customHeight="false" outlineLevel="0" collapsed="false">
      <c r="E961" s="39" t="n">
        <v>19.1800002858043</v>
      </c>
      <c r="F961" s="39" t="n">
        <v>65.76</v>
      </c>
      <c r="G961" s="31" t="n">
        <f aca="false">IF(E961="","",F961-$F$2)</f>
        <v>65.786</v>
      </c>
      <c r="H961" s="31" t="n">
        <f aca="false">IF(E961="","",E961*G961*(E961-E960))</f>
        <v>25.2355103520759</v>
      </c>
      <c r="I961" s="31" t="n">
        <f aca="false">IF(E961="","",G961*(E961-E960))</f>
        <v>1.31572001960571</v>
      </c>
      <c r="J961" s="32" t="e">
        <f aca="false">IF(E961="","",IF((G961-$B$14*E961)&lt;0,"",(G961-$B$14*E961)))</f>
        <v>#N/A</v>
      </c>
      <c r="K961" s="31" t="e">
        <f aca="false">IF(J961="","",E961*J961*(E961-E960))</f>
        <v>#N/A</v>
      </c>
      <c r="L961" s="31" t="e">
        <f aca="false">IF(J961="","",J961*(E961-E960))</f>
        <v>#N/A</v>
      </c>
      <c r="M961" s="32"/>
    </row>
    <row r="962" customFormat="false" ht="15" hidden="false" customHeight="false" outlineLevel="0" collapsed="false">
      <c r="E962" s="39" t="n">
        <v>19.2000002861023</v>
      </c>
      <c r="F962" s="39" t="n">
        <v>65.73</v>
      </c>
      <c r="G962" s="31" t="n">
        <f aca="false">IF(E962="","",F962-$F$2)</f>
        <v>65.756</v>
      </c>
      <c r="H962" s="31" t="n">
        <f aca="false">IF(E962="","",E962*G962*(E962-E961))</f>
        <v>25.2503047525168</v>
      </c>
      <c r="I962" s="31" t="n">
        <f aca="false">IF(E962="","",G962*(E962-E961))</f>
        <v>1.31512001959677</v>
      </c>
      <c r="J962" s="32" t="e">
        <f aca="false">IF(E962="","",IF((G962-$B$14*E962)&lt;0,"",(G962-$B$14*E962)))</f>
        <v>#N/A</v>
      </c>
      <c r="K962" s="31" t="e">
        <f aca="false">IF(J962="","",E962*J962*(E962-E961))</f>
        <v>#N/A</v>
      </c>
      <c r="L962" s="31" t="e">
        <f aca="false">IF(J962="","",J962*(E962-E961))</f>
        <v>#N/A</v>
      </c>
      <c r="M962" s="32"/>
    </row>
    <row r="963" customFormat="false" ht="15" hidden="false" customHeight="false" outlineLevel="0" collapsed="false">
      <c r="E963" s="39" t="n">
        <v>19.2200002864003</v>
      </c>
      <c r="F963" s="39" t="n">
        <v>65.713</v>
      </c>
      <c r="G963" s="31" t="n">
        <f aca="false">IF(E963="","",F963-$F$2)</f>
        <v>65.739</v>
      </c>
      <c r="H963" s="31" t="n">
        <f aca="false">IF(E963="","",E963*G963*(E963-E962))</f>
        <v>25.2700723531104</v>
      </c>
      <c r="I963" s="31" t="n">
        <f aca="false">IF(E963="","",G963*(E963-E962))</f>
        <v>1.31478001959194</v>
      </c>
      <c r="J963" s="32" t="e">
        <f aca="false">IF(E963="","",IF((G963-$B$14*E963)&lt;0,"",(G963-$B$14*E963)))</f>
        <v>#N/A</v>
      </c>
      <c r="K963" s="31" t="e">
        <f aca="false">IF(J963="","",E963*J963*(E963-E962))</f>
        <v>#N/A</v>
      </c>
      <c r="L963" s="31" t="e">
        <f aca="false">IF(J963="","",J963*(E963-E962))</f>
        <v>#N/A</v>
      </c>
      <c r="M963" s="32"/>
    </row>
    <row r="964" customFormat="false" ht="15" hidden="false" customHeight="false" outlineLevel="0" collapsed="false">
      <c r="E964" s="39" t="n">
        <v>19.2400002866983</v>
      </c>
      <c r="F964" s="39" t="n">
        <v>65.674</v>
      </c>
      <c r="G964" s="31" t="n">
        <f aca="false">IF(E964="","",F964-$F$2)</f>
        <v>65.7</v>
      </c>
      <c r="H964" s="31" t="n">
        <f aca="false">IF(E964="","",E964*G964*(E964-E963))</f>
        <v>25.2813607534423</v>
      </c>
      <c r="I964" s="31" t="n">
        <f aca="false">IF(E964="","",G964*(E964-E963))</f>
        <v>1.31400001958008</v>
      </c>
      <c r="J964" s="32" t="e">
        <f aca="false">IF(E964="","",IF((G964-$B$14*E964)&lt;0,"",(G964-$B$14*E964)))</f>
        <v>#N/A</v>
      </c>
      <c r="K964" s="31" t="e">
        <f aca="false">IF(J964="","",E964*J964*(E964-E963))</f>
        <v>#N/A</v>
      </c>
      <c r="L964" s="31" t="e">
        <f aca="false">IF(J964="","",J964*(E964-E963))</f>
        <v>#N/A</v>
      </c>
      <c r="M964" s="32"/>
    </row>
    <row r="965" customFormat="false" ht="15" hidden="false" customHeight="false" outlineLevel="0" collapsed="false">
      <c r="E965" s="39" t="n">
        <v>19.2600002869964</v>
      </c>
      <c r="F965" s="39" t="n">
        <v>65.673</v>
      </c>
      <c r="G965" s="31" t="n">
        <f aca="false">IF(E965="","",F965-$F$2)</f>
        <v>65.699</v>
      </c>
      <c r="H965" s="31" t="n">
        <f aca="false">IF(E965="","",E965*G965*(E965-E964))</f>
        <v>25.3072555542141</v>
      </c>
      <c r="I965" s="31" t="n">
        <f aca="false">IF(E965="","",G965*(E965-E964))</f>
        <v>1.31398001957978</v>
      </c>
      <c r="J965" s="32" t="e">
        <f aca="false">IF(E965="","",IF((G965-$B$14*E965)&lt;0,"",(G965-$B$14*E965)))</f>
        <v>#N/A</v>
      </c>
      <c r="K965" s="31" t="e">
        <f aca="false">IF(J965="","",E965*J965*(E965-E964))</f>
        <v>#N/A</v>
      </c>
      <c r="L965" s="31" t="e">
        <f aca="false">IF(J965="","",J965*(E965-E964))</f>
        <v>#N/A</v>
      </c>
      <c r="M965" s="32"/>
    </row>
    <row r="966" customFormat="false" ht="15" hidden="false" customHeight="false" outlineLevel="0" collapsed="false">
      <c r="E966" s="39" t="n">
        <v>19.2800002872944</v>
      </c>
      <c r="F966" s="39" t="n">
        <v>65.694</v>
      </c>
      <c r="G966" s="31" t="n">
        <f aca="false">IF(E966="","",F966-$F$2)</f>
        <v>65.72</v>
      </c>
      <c r="H966" s="31" t="n">
        <f aca="false">IF(E966="","",E966*G966*(E966-E965))</f>
        <v>25.3416327552386</v>
      </c>
      <c r="I966" s="31" t="n">
        <f aca="false">IF(E966="","",G966*(E966-E965))</f>
        <v>1.31440001958604</v>
      </c>
      <c r="J966" s="32" t="e">
        <f aca="false">IF(E966="","",IF((G966-$B$14*E966)&lt;0,"",(G966-$B$14*E966)))</f>
        <v>#N/A</v>
      </c>
      <c r="K966" s="31" t="e">
        <f aca="false">IF(J966="","",E966*J966*(E966-E965))</f>
        <v>#N/A</v>
      </c>
      <c r="L966" s="31" t="e">
        <f aca="false">IF(J966="","",J966*(E966-E965))</f>
        <v>#N/A</v>
      </c>
      <c r="M966" s="32"/>
    </row>
    <row r="967" customFormat="false" ht="15" hidden="false" customHeight="false" outlineLevel="0" collapsed="false">
      <c r="E967" s="39" t="n">
        <v>19.3000002875924</v>
      </c>
      <c r="F967" s="39" t="n">
        <v>65.713</v>
      </c>
      <c r="G967" s="31" t="n">
        <f aca="false">IF(E967="","",F967-$F$2)</f>
        <v>65.739</v>
      </c>
      <c r="H967" s="31" t="n">
        <f aca="false">IF(E967="","",E967*G967*(E967-E966))</f>
        <v>25.3752547562406</v>
      </c>
      <c r="I967" s="31" t="n">
        <f aca="false">IF(E967="","",G967*(E967-E966))</f>
        <v>1.3147800195917</v>
      </c>
      <c r="J967" s="32" t="e">
        <f aca="false">IF(E967="","",IF((G967-$B$14*E967)&lt;0,"",(G967-$B$14*E967)))</f>
        <v>#N/A</v>
      </c>
      <c r="K967" s="31" t="e">
        <f aca="false">IF(J967="","",E967*J967*(E967-E966))</f>
        <v>#N/A</v>
      </c>
      <c r="L967" s="31" t="e">
        <f aca="false">IF(J967="","",J967*(E967-E966))</f>
        <v>#N/A</v>
      </c>
      <c r="M967" s="32"/>
    </row>
    <row r="968" customFormat="false" ht="15" hidden="false" customHeight="false" outlineLevel="0" collapsed="false">
      <c r="E968" s="39" t="n">
        <v>19.3200002878904</v>
      </c>
      <c r="F968" s="39" t="n">
        <v>65.74</v>
      </c>
      <c r="G968" s="31" t="n">
        <f aca="false">IF(E968="","",F968-$F$2)</f>
        <v>65.766</v>
      </c>
      <c r="H968" s="31" t="n">
        <f aca="false">IF(E968="","",E968*G968*(E968-E967))</f>
        <v>25.4119831573397</v>
      </c>
      <c r="I968" s="31" t="n">
        <f aca="false">IF(E968="","",G968*(E968-E967))</f>
        <v>1.31532001959998</v>
      </c>
      <c r="J968" s="32" t="e">
        <f aca="false">IF(E968="","",IF((G968-$B$14*E968)&lt;0,"",(G968-$B$14*E968)))</f>
        <v>#N/A</v>
      </c>
      <c r="K968" s="31" t="e">
        <f aca="false">IF(J968="","",E968*J968*(E968-E967))</f>
        <v>#N/A</v>
      </c>
      <c r="L968" s="31" t="e">
        <f aca="false">IF(J968="","",J968*(E968-E967))</f>
        <v>#N/A</v>
      </c>
      <c r="M968" s="32"/>
    </row>
    <row r="969" customFormat="false" ht="15" hidden="false" customHeight="false" outlineLevel="0" collapsed="false">
      <c r="E969" s="39" t="n">
        <v>19.3400002881885</v>
      </c>
      <c r="F969" s="39" t="n">
        <v>65.728</v>
      </c>
      <c r="G969" s="31" t="n">
        <f aca="false">IF(E969="","",F969-$F$2)</f>
        <v>65.754</v>
      </c>
      <c r="H969" s="31" t="n">
        <f aca="false">IF(E969="","",E969*G969*(E969-E968))</f>
        <v>25.4336479579809</v>
      </c>
      <c r="I969" s="31" t="n">
        <f aca="false">IF(E969="","",G969*(E969-E968))</f>
        <v>1.31508001959617</v>
      </c>
      <c r="J969" s="32" t="e">
        <f aca="false">IF(E969="","",IF((G969-$B$14*E969)&lt;0,"",(G969-$B$14*E969)))</f>
        <v>#N/A</v>
      </c>
      <c r="K969" s="31" t="e">
        <f aca="false">IF(J969="","",E969*J969*(E969-E968))</f>
        <v>#N/A</v>
      </c>
      <c r="L969" s="31" t="e">
        <f aca="false">IF(J969="","",J969*(E969-E968))</f>
        <v>#N/A</v>
      </c>
      <c r="M969" s="32"/>
    </row>
    <row r="970" customFormat="false" ht="15" hidden="false" customHeight="false" outlineLevel="0" collapsed="false">
      <c r="E970" s="39" t="n">
        <v>19.3600002884865</v>
      </c>
      <c r="F970" s="39" t="n">
        <v>65.691</v>
      </c>
      <c r="G970" s="31" t="n">
        <f aca="false">IF(E970="","",F970-$F$2)</f>
        <v>65.717</v>
      </c>
      <c r="H970" s="31" t="n">
        <f aca="false">IF(E970="","",E970*G970*(E970-E969))</f>
        <v>25.4456231583377</v>
      </c>
      <c r="I970" s="31" t="n">
        <f aca="false">IF(E970="","",G970*(E970-E969))</f>
        <v>1.31434001958515</v>
      </c>
      <c r="J970" s="32" t="e">
        <f aca="false">IF(E970="","",IF((G970-$B$14*E970)&lt;0,"",(G970-$B$14*E970)))</f>
        <v>#N/A</v>
      </c>
      <c r="K970" s="31" t="e">
        <f aca="false">IF(J970="","",E970*J970*(E970-E969))</f>
        <v>#N/A</v>
      </c>
      <c r="L970" s="31" t="e">
        <f aca="false">IF(J970="","",J970*(E970-E969))</f>
        <v>#N/A</v>
      </c>
      <c r="M970" s="32"/>
    </row>
    <row r="971" customFormat="false" ht="15" hidden="false" customHeight="false" outlineLevel="0" collapsed="false">
      <c r="E971" s="39" t="n">
        <v>19.3800002887845</v>
      </c>
      <c r="F971" s="39" t="n">
        <v>65.658</v>
      </c>
      <c r="G971" s="31" t="n">
        <f aca="false">IF(E971="","",F971-$F$2)</f>
        <v>65.684</v>
      </c>
      <c r="H971" s="31" t="n">
        <f aca="false">IF(E971="","",E971*G971*(E971-E970))</f>
        <v>25.45911915874</v>
      </c>
      <c r="I971" s="31" t="n">
        <f aca="false">IF(E971="","",G971*(E971-E970))</f>
        <v>1.31368001957531</v>
      </c>
      <c r="J971" s="32" t="e">
        <f aca="false">IF(E971="","",IF((G971-$B$14*E971)&lt;0,"",(G971-$B$14*E971)))</f>
        <v>#N/A</v>
      </c>
      <c r="K971" s="31" t="e">
        <f aca="false">IF(J971="","",E971*J971*(E971-E970))</f>
        <v>#N/A</v>
      </c>
      <c r="L971" s="31" t="e">
        <f aca="false">IF(J971="","",J971*(E971-E970))</f>
        <v>#N/A</v>
      </c>
      <c r="M971" s="32"/>
    </row>
    <row r="972" customFormat="false" ht="15" hidden="false" customHeight="false" outlineLevel="0" collapsed="false">
      <c r="E972" s="39" t="n">
        <v>19.4000002890825</v>
      </c>
      <c r="F972" s="39" t="n">
        <v>65.605</v>
      </c>
      <c r="G972" s="31" t="n">
        <f aca="false">IF(E972="","",F972-$F$2)</f>
        <v>65.631</v>
      </c>
      <c r="H972" s="31" t="n">
        <f aca="false">IF(E972="","",E972*G972*(E972-E971))</f>
        <v>25.4648287589101</v>
      </c>
      <c r="I972" s="31" t="n">
        <f aca="false">IF(E972="","",G972*(E972-E971))</f>
        <v>1.31262001955952</v>
      </c>
      <c r="J972" s="32" t="e">
        <f aca="false">IF(E972="","",IF((G972-$B$14*E972)&lt;0,"",(G972-$B$14*E972)))</f>
        <v>#N/A</v>
      </c>
      <c r="K972" s="31" t="e">
        <f aca="false">IF(J972="","",E972*J972*(E972-E971))</f>
        <v>#N/A</v>
      </c>
      <c r="L972" s="31" t="e">
        <f aca="false">IF(J972="","",J972*(E972-E971))</f>
        <v>#N/A</v>
      </c>
      <c r="M972" s="32"/>
    </row>
    <row r="973" customFormat="false" ht="15" hidden="false" customHeight="false" outlineLevel="0" collapsed="false">
      <c r="E973" s="39" t="n">
        <v>19.4200002893806</v>
      </c>
      <c r="F973" s="39" t="n">
        <v>65.608</v>
      </c>
      <c r="G973" s="31" t="n">
        <f aca="false">IF(E973="","",F973-$F$2)</f>
        <v>65.634</v>
      </c>
      <c r="H973" s="31" t="n">
        <f aca="false">IF(E973="","",E973*G973*(E973-E972))</f>
        <v>25.4922463597318</v>
      </c>
      <c r="I973" s="31" t="n">
        <f aca="false">IF(E973="","",G973*(E973-E972))</f>
        <v>1.31268001956064</v>
      </c>
      <c r="J973" s="32" t="e">
        <f aca="false">IF(E973="","",IF((G973-$B$14*E973)&lt;0,"",(G973-$B$14*E973)))</f>
        <v>#N/A</v>
      </c>
      <c r="K973" s="31" t="e">
        <f aca="false">IF(J973="","",E973*J973*(E973-E972))</f>
        <v>#N/A</v>
      </c>
      <c r="L973" s="31" t="e">
        <f aca="false">IF(J973="","",J973*(E973-E972))</f>
        <v>#N/A</v>
      </c>
      <c r="M973" s="32"/>
    </row>
    <row r="974" customFormat="false" ht="15" hidden="false" customHeight="false" outlineLevel="0" collapsed="false">
      <c r="E974" s="39" t="n">
        <v>19.4400002896786</v>
      </c>
      <c r="F974" s="39" t="n">
        <v>65.61</v>
      </c>
      <c r="G974" s="31" t="n">
        <f aca="false">IF(E974="","",F974-$F$2)</f>
        <v>65.636</v>
      </c>
      <c r="H974" s="31" t="n">
        <f aca="false">IF(E974="","",E974*G974*(E974-E973))</f>
        <v>25.5192775605328</v>
      </c>
      <c r="I974" s="31" t="n">
        <f aca="false">IF(E974="","",G974*(E974-E973))</f>
        <v>1.31272001956101</v>
      </c>
      <c r="J974" s="32" t="e">
        <f aca="false">IF(E974="","",IF((G974-$B$14*E974)&lt;0,"",(G974-$B$14*E974)))</f>
        <v>#N/A</v>
      </c>
      <c r="K974" s="31" t="e">
        <f aca="false">IF(J974="","",E974*J974*(E974-E973))</f>
        <v>#N/A</v>
      </c>
      <c r="L974" s="31" t="e">
        <f aca="false">IF(J974="","",J974*(E974-E973))</f>
        <v>#N/A</v>
      </c>
      <c r="M974" s="32"/>
    </row>
    <row r="975" customFormat="false" ht="15" hidden="false" customHeight="false" outlineLevel="0" collapsed="false">
      <c r="E975" s="39" t="n">
        <v>19.4600002899766</v>
      </c>
      <c r="F975" s="39" t="n">
        <v>65.594</v>
      </c>
      <c r="G975" s="31" t="n">
        <f aca="false">IF(E975="","",F975-$F$2)</f>
        <v>65.62</v>
      </c>
      <c r="H975" s="31" t="n">
        <f aca="false">IF(E975="","",E975*G975*(E975-E974))</f>
        <v>25.5393047611297</v>
      </c>
      <c r="I975" s="31" t="n">
        <f aca="false">IF(E975="","",G975*(E975-E974))</f>
        <v>1.31240001955624</v>
      </c>
      <c r="J975" s="32" t="e">
        <f aca="false">IF(E975="","",IF((G975-$B$14*E975)&lt;0,"",(G975-$B$14*E975)))</f>
        <v>#N/A</v>
      </c>
      <c r="K975" s="31" t="e">
        <f aca="false">IF(J975="","",E975*J975*(E975-E974))</f>
        <v>#N/A</v>
      </c>
      <c r="L975" s="31" t="e">
        <f aca="false">IF(J975="","",J975*(E975-E974))</f>
        <v>#N/A</v>
      </c>
      <c r="M975" s="32"/>
    </row>
    <row r="976" customFormat="false" ht="15" hidden="false" customHeight="false" outlineLevel="0" collapsed="false">
      <c r="E976" s="39" t="n">
        <v>19.4800002902746</v>
      </c>
      <c r="F976" s="39" t="n">
        <v>65.583</v>
      </c>
      <c r="G976" s="31" t="n">
        <f aca="false">IF(E976="","",F976-$F$2)</f>
        <v>65.609</v>
      </c>
      <c r="H976" s="31" t="n">
        <f aca="false">IF(E976="","",E976*G976*(E976-E975))</f>
        <v>25.5612671617842</v>
      </c>
      <c r="I976" s="31" t="n">
        <f aca="false">IF(E976="","",G976*(E976-E975))</f>
        <v>1.31218001955296</v>
      </c>
      <c r="J976" s="32" t="e">
        <f aca="false">IF(E976="","",IF((G976-$B$14*E976)&lt;0,"",(G976-$B$14*E976)))</f>
        <v>#N/A</v>
      </c>
      <c r="K976" s="31" t="e">
        <f aca="false">IF(J976="","",E976*J976*(E976-E975))</f>
        <v>#N/A</v>
      </c>
      <c r="L976" s="31" t="e">
        <f aca="false">IF(J976="","",J976*(E976-E975))</f>
        <v>#N/A</v>
      </c>
      <c r="M976" s="32"/>
    </row>
    <row r="977" customFormat="false" ht="15" hidden="false" customHeight="false" outlineLevel="0" collapsed="false">
      <c r="E977" s="39" t="n">
        <v>19.5000002905726</v>
      </c>
      <c r="F977" s="39" t="n">
        <v>65.562</v>
      </c>
      <c r="G977" s="31" t="n">
        <f aca="false">IF(E977="","",F977-$F$2)</f>
        <v>65.588</v>
      </c>
      <c r="H977" s="31" t="n">
        <f aca="false">IF(E977="","",E977*G977*(E977-E976))</f>
        <v>25.5793207623222</v>
      </c>
      <c r="I977" s="31" t="n">
        <f aca="false">IF(E977="","",G977*(E977-E976))</f>
        <v>1.3117600195467</v>
      </c>
      <c r="J977" s="32" t="e">
        <f aca="false">IF(E977="","",IF((G977-$B$14*E977)&lt;0,"",(G977-$B$14*E977)))</f>
        <v>#N/A</v>
      </c>
      <c r="K977" s="31" t="e">
        <f aca="false">IF(J977="","",E977*J977*(E977-E976))</f>
        <v>#N/A</v>
      </c>
      <c r="L977" s="31" t="e">
        <f aca="false">IF(J977="","",J977*(E977-E976))</f>
        <v>#N/A</v>
      </c>
      <c r="M977" s="32"/>
    </row>
    <row r="978" customFormat="false" ht="15" hidden="false" customHeight="false" outlineLevel="0" collapsed="false">
      <c r="E978" s="39" t="n">
        <v>19.5200002908707</v>
      </c>
      <c r="F978" s="39" t="n">
        <v>65.529</v>
      </c>
      <c r="G978" s="31" t="n">
        <f aca="false">IF(E978="","",F978-$F$2)</f>
        <v>65.555</v>
      </c>
      <c r="H978" s="31" t="n">
        <f aca="false">IF(E978="","",E978*G978*(E978-E977))</f>
        <v>25.5926727627247</v>
      </c>
      <c r="I978" s="31" t="n">
        <f aca="false">IF(E978="","",G978*(E978-E977))</f>
        <v>1.3111000195371</v>
      </c>
      <c r="J978" s="32" t="e">
        <f aca="false">IF(E978="","",IF((G978-$B$14*E978)&lt;0,"",(G978-$B$14*E978)))</f>
        <v>#N/A</v>
      </c>
      <c r="K978" s="31" t="e">
        <f aca="false">IF(J978="","",E978*J978*(E978-E977))</f>
        <v>#N/A</v>
      </c>
      <c r="L978" s="31" t="e">
        <f aca="false">IF(J978="","",J978*(E978-E977))</f>
        <v>#N/A</v>
      </c>
      <c r="M978" s="32"/>
    </row>
    <row r="979" customFormat="false" ht="15" hidden="false" customHeight="false" outlineLevel="0" collapsed="false">
      <c r="E979" s="39" t="n">
        <v>19.5400002911687</v>
      </c>
      <c r="F979" s="39" t="n">
        <v>65.497</v>
      </c>
      <c r="G979" s="31" t="n">
        <f aca="false">IF(E979="","",F979-$F$2)</f>
        <v>65.523</v>
      </c>
      <c r="H979" s="31" t="n">
        <f aca="false">IF(E979="","",E979*G979*(E979-E978))</f>
        <v>25.6063891631289</v>
      </c>
      <c r="I979" s="31" t="n">
        <f aca="false">IF(E979="","",G979*(E979-E978))</f>
        <v>1.31046001952733</v>
      </c>
      <c r="J979" s="32" t="e">
        <f aca="false">IF(E979="","",IF((G979-$B$14*E979)&lt;0,"",(G979-$B$14*E979)))</f>
        <v>#N/A</v>
      </c>
      <c r="K979" s="31" t="e">
        <f aca="false">IF(J979="","",E979*J979*(E979-E978))</f>
        <v>#N/A</v>
      </c>
      <c r="L979" s="31" t="e">
        <f aca="false">IF(J979="","",J979*(E979-E978))</f>
        <v>#N/A</v>
      </c>
      <c r="M979" s="32"/>
    </row>
    <row r="980" customFormat="false" ht="15" hidden="false" customHeight="false" outlineLevel="0" collapsed="false">
      <c r="E980" s="39" t="n">
        <v>19.5600002914667</v>
      </c>
      <c r="F980" s="39" t="n">
        <v>65.475</v>
      </c>
      <c r="G980" s="31" t="n">
        <f aca="false">IF(E980="","",F980-$F$2)</f>
        <v>65.501</v>
      </c>
      <c r="H980" s="31" t="n">
        <f aca="false">IF(E980="","",E980*G980*(E980-E979))</f>
        <v>25.6239919636535</v>
      </c>
      <c r="I980" s="31" t="n">
        <f aca="false">IF(E980="","",G980*(E980-E979))</f>
        <v>1.31002001952077</v>
      </c>
      <c r="J980" s="32" t="e">
        <f aca="false">IF(E980="","",IF((G980-$B$14*E980)&lt;0,"",(G980-$B$14*E980)))</f>
        <v>#N/A</v>
      </c>
      <c r="K980" s="31" t="e">
        <f aca="false">IF(J980="","",E980*J980*(E980-E979))</f>
        <v>#N/A</v>
      </c>
      <c r="L980" s="31" t="e">
        <f aca="false">IF(J980="","",J980*(E980-E979))</f>
        <v>#N/A</v>
      </c>
      <c r="M980" s="32"/>
    </row>
    <row r="981" customFormat="false" ht="15" hidden="false" customHeight="false" outlineLevel="0" collapsed="false">
      <c r="E981" s="39" t="n">
        <v>19.5800002917647</v>
      </c>
      <c r="F981" s="39" t="n">
        <v>65.48</v>
      </c>
      <c r="G981" s="31" t="n">
        <f aca="false">IF(E981="","",F981-$F$2)</f>
        <v>65.506</v>
      </c>
      <c r="H981" s="31" t="n">
        <f aca="false">IF(E981="","",E981*G981*(E981-E980))</f>
        <v>25.6521503644927</v>
      </c>
      <c r="I981" s="31" t="n">
        <f aca="false">IF(E981="","",G981*(E981-E980))</f>
        <v>1.31012001952226</v>
      </c>
      <c r="J981" s="32" t="e">
        <f aca="false">IF(E981="","",IF((G981-$B$14*E981)&lt;0,"",(G981-$B$14*E981)))</f>
        <v>#N/A</v>
      </c>
      <c r="K981" s="31" t="e">
        <f aca="false">IF(J981="","",E981*J981*(E981-E980))</f>
        <v>#N/A</v>
      </c>
      <c r="L981" s="31" t="e">
        <f aca="false">IF(J981="","",J981*(E981-E980))</f>
        <v>#N/A</v>
      </c>
      <c r="M981" s="32"/>
    </row>
    <row r="982" customFormat="false" ht="15" hidden="false" customHeight="false" outlineLevel="0" collapsed="false">
      <c r="E982" s="39" t="n">
        <v>19.6000002920628</v>
      </c>
      <c r="F982" s="39" t="n">
        <v>65.495</v>
      </c>
      <c r="G982" s="31" t="n">
        <f aca="false">IF(E982="","",F982-$F$2)</f>
        <v>65.521</v>
      </c>
      <c r="H982" s="31" t="n">
        <f aca="false">IF(E982="","",E982*G982*(E982-E981))</f>
        <v>25.6842327654489</v>
      </c>
      <c r="I982" s="31" t="n">
        <f aca="false">IF(E982="","",G982*(E982-E981))</f>
        <v>1.31042001952673</v>
      </c>
      <c r="J982" s="32" t="e">
        <f aca="false">IF(E982="","",IF((G982-$B$14*E982)&lt;0,"",(G982-$B$14*E982)))</f>
        <v>#N/A</v>
      </c>
      <c r="K982" s="31" t="e">
        <f aca="false">IF(J982="","",E982*J982*(E982-E981))</f>
        <v>#N/A</v>
      </c>
      <c r="L982" s="31" t="e">
        <f aca="false">IF(J982="","",J982*(E982-E981))</f>
        <v>#N/A</v>
      </c>
      <c r="M982" s="32"/>
    </row>
    <row r="983" customFormat="false" ht="15" hidden="false" customHeight="false" outlineLevel="0" collapsed="false">
      <c r="E983" s="39" t="n">
        <v>19.6200002923608</v>
      </c>
      <c r="F983" s="39" t="n">
        <v>65.511</v>
      </c>
      <c r="G983" s="31" t="n">
        <f aca="false">IF(E983="","",F983-$F$2)</f>
        <v>65.537</v>
      </c>
      <c r="H983" s="31" t="n">
        <f aca="false">IF(E983="","",E983*G983*(E983-E982))</f>
        <v>25.7167195664216</v>
      </c>
      <c r="I983" s="31" t="n">
        <f aca="false">IF(E983="","",G983*(E983-E982))</f>
        <v>1.31074001953173</v>
      </c>
      <c r="J983" s="32" t="e">
        <f aca="false">IF(E983="","",IF((G983-$B$14*E983)&lt;0,"",(G983-$B$14*E983)))</f>
        <v>#N/A</v>
      </c>
      <c r="K983" s="31" t="e">
        <f aca="false">IF(J983="","",E983*J983*(E983-E982))</f>
        <v>#N/A</v>
      </c>
      <c r="L983" s="31" t="e">
        <f aca="false">IF(J983="","",J983*(E983-E982))</f>
        <v>#N/A</v>
      </c>
      <c r="M983" s="32"/>
    </row>
    <row r="984" customFormat="false" ht="15" hidden="false" customHeight="false" outlineLevel="0" collapsed="false">
      <c r="E984" s="39" t="n">
        <v>19.6400002926588</v>
      </c>
      <c r="F984" s="39" t="n">
        <v>65.504</v>
      </c>
      <c r="G984" s="31" t="n">
        <f aca="false">IF(E984="","",F984-$F$2)</f>
        <v>65.53</v>
      </c>
      <c r="H984" s="31" t="n">
        <f aca="false">IF(E984="","",E984*G984*(E984-E983))</f>
        <v>25.7401847671164</v>
      </c>
      <c r="I984" s="31" t="n">
        <f aca="false">IF(E984="","",G984*(E984-E983))</f>
        <v>1.31060001952942</v>
      </c>
      <c r="J984" s="32" t="e">
        <f aca="false">IF(E984="","",IF((G984-$B$14*E984)&lt;0,"",(G984-$B$14*E984)))</f>
        <v>#N/A</v>
      </c>
      <c r="K984" s="31" t="e">
        <f aca="false">IF(J984="","",E984*J984*(E984-E983))</f>
        <v>#N/A</v>
      </c>
      <c r="L984" s="31" t="e">
        <f aca="false">IF(J984="","",J984*(E984-E983))</f>
        <v>#N/A</v>
      </c>
      <c r="M984" s="32"/>
    </row>
    <row r="985" customFormat="false" ht="15" hidden="false" customHeight="false" outlineLevel="0" collapsed="false">
      <c r="E985" s="39" t="n">
        <v>19.6600002929568</v>
      </c>
      <c r="F985" s="39" t="n">
        <v>65.463</v>
      </c>
      <c r="G985" s="31" t="n">
        <f aca="false">IF(E985="","",F985-$F$2)</f>
        <v>65.489</v>
      </c>
      <c r="H985" s="31" t="n">
        <f aca="false">IF(E985="","",E985*G985*(E985-E984))</f>
        <v>25.7502755674171</v>
      </c>
      <c r="I985" s="31" t="n">
        <f aca="false">IF(E985="","",G985*(E985-E984))</f>
        <v>1.3097800195172</v>
      </c>
      <c r="J985" s="32" t="e">
        <f aca="false">IF(E985="","",IF((G985-$B$14*E985)&lt;0,"",(G985-$B$14*E985)))</f>
        <v>#N/A</v>
      </c>
      <c r="K985" s="31" t="e">
        <f aca="false">IF(J985="","",E985*J985*(E985-E984))</f>
        <v>#N/A</v>
      </c>
      <c r="L985" s="31" t="e">
        <f aca="false">IF(J985="","",J985*(E985-E984))</f>
        <v>#N/A</v>
      </c>
      <c r="M985" s="32"/>
    </row>
    <row r="986" customFormat="false" ht="15" hidden="false" customHeight="false" outlineLevel="0" collapsed="false">
      <c r="E986" s="39" t="n">
        <v>19.6800002932549</v>
      </c>
      <c r="F986" s="39" t="n">
        <v>65.409</v>
      </c>
      <c r="G986" s="31" t="n">
        <f aca="false">IF(E986="","",F986-$F$2)</f>
        <v>65.435</v>
      </c>
      <c r="H986" s="31" t="n">
        <f aca="false">IF(E986="","",E986*G986*(E986-E985))</f>
        <v>25.7552167675643</v>
      </c>
      <c r="I986" s="31" t="n">
        <f aca="false">IF(E986="","",G986*(E986-E985))</f>
        <v>1.3087000195011</v>
      </c>
      <c r="J986" s="32" t="e">
        <f aca="false">IF(E986="","",IF((G986-$B$14*E986)&lt;0,"",(G986-$B$14*E986)))</f>
        <v>#N/A</v>
      </c>
      <c r="K986" s="31" t="e">
        <f aca="false">IF(J986="","",E986*J986*(E986-E985))</f>
        <v>#N/A</v>
      </c>
      <c r="L986" s="31" t="e">
        <f aca="false">IF(J986="","",J986*(E986-E985))</f>
        <v>#N/A</v>
      </c>
      <c r="M986" s="32"/>
    </row>
    <row r="987" customFormat="false" ht="15" hidden="false" customHeight="false" outlineLevel="0" collapsed="false">
      <c r="E987" s="39" t="n">
        <v>19.7000002935529</v>
      </c>
      <c r="F987" s="39" t="n">
        <v>65.361</v>
      </c>
      <c r="G987" s="31" t="n">
        <f aca="false">IF(E987="","",F987-$F$2)</f>
        <v>65.387</v>
      </c>
      <c r="H987" s="31" t="n">
        <f aca="false">IF(E987="","",E987*G987*(E987-E986))</f>
        <v>25.7624787677808</v>
      </c>
      <c r="I987" s="31" t="n">
        <f aca="false">IF(E987="","",G987*(E987-E986))</f>
        <v>1.3077400194868</v>
      </c>
      <c r="J987" s="32" t="e">
        <f aca="false">IF(E987="","",IF((G987-$B$14*E987)&lt;0,"",(G987-$B$14*E987)))</f>
        <v>#N/A</v>
      </c>
      <c r="K987" s="31" t="e">
        <f aca="false">IF(J987="","",E987*J987*(E987-E986))</f>
        <v>#N/A</v>
      </c>
      <c r="L987" s="31" t="e">
        <f aca="false">IF(J987="","",J987*(E987-E986))</f>
        <v>#N/A</v>
      </c>
      <c r="M987" s="32"/>
    </row>
    <row r="988" customFormat="false" ht="15" hidden="false" customHeight="false" outlineLevel="0" collapsed="false">
      <c r="E988" s="39" t="n">
        <v>19.7200002938509</v>
      </c>
      <c r="F988" s="39" t="n">
        <v>65.348</v>
      </c>
      <c r="G988" s="31" t="n">
        <f aca="false">IF(E988="","",F988-$F$2)</f>
        <v>65.374</v>
      </c>
      <c r="H988" s="31" t="n">
        <f aca="false">IF(E988="","",E988*G988*(E988-E987))</f>
        <v>25.783506368412</v>
      </c>
      <c r="I988" s="31" t="n">
        <f aca="false">IF(E988="","",G988*(E988-E987))</f>
        <v>1.30748001948316</v>
      </c>
      <c r="J988" s="32" t="e">
        <f aca="false">IF(E988="","",IF((G988-$B$14*E988)&lt;0,"",(G988-$B$14*E988)))</f>
        <v>#N/A</v>
      </c>
      <c r="K988" s="31" t="e">
        <f aca="false">IF(J988="","",E988*J988*(E988-E987))</f>
        <v>#N/A</v>
      </c>
      <c r="L988" s="31" t="e">
        <f aca="false">IF(J988="","",J988*(E988-E987))</f>
        <v>#N/A</v>
      </c>
      <c r="M988" s="32"/>
    </row>
    <row r="989" customFormat="false" ht="15" hidden="false" customHeight="false" outlineLevel="0" collapsed="false">
      <c r="E989" s="39" t="n">
        <v>19.7400002941489</v>
      </c>
      <c r="F989" s="39" t="n">
        <v>65.396</v>
      </c>
      <c r="G989" s="31" t="n">
        <f aca="false">IF(E989="","",F989-$F$2)</f>
        <v>65.422</v>
      </c>
      <c r="H989" s="31" t="n">
        <f aca="false">IF(E989="","",E989*G989*(E989-E988))</f>
        <v>25.8286063697515</v>
      </c>
      <c r="I989" s="31" t="n">
        <f aca="false">IF(E989="","",G989*(E989-E988))</f>
        <v>1.30844001949723</v>
      </c>
      <c r="J989" s="32" t="e">
        <f aca="false">IF(E989="","",IF((G989-$B$14*E989)&lt;0,"",(G989-$B$14*E989)))</f>
        <v>#N/A</v>
      </c>
      <c r="K989" s="31" t="e">
        <f aca="false">IF(J989="","",E989*J989*(E989-E988))</f>
        <v>#N/A</v>
      </c>
      <c r="L989" s="31" t="e">
        <f aca="false">IF(J989="","",J989*(E989-E988))</f>
        <v>#N/A</v>
      </c>
      <c r="M989" s="32"/>
    </row>
    <row r="990" customFormat="false" ht="15" hidden="false" customHeight="false" outlineLevel="0" collapsed="false">
      <c r="E990" s="39" t="n">
        <v>19.7600002944469</v>
      </c>
      <c r="F990" s="39" t="n">
        <v>65.426</v>
      </c>
      <c r="G990" s="31" t="n">
        <f aca="false">IF(E990="","",F990-$F$2)</f>
        <v>65.452</v>
      </c>
      <c r="H990" s="31" t="n">
        <f aca="false">IF(E990="","",E990*G990*(E990-E989))</f>
        <v>25.8666311708847</v>
      </c>
      <c r="I990" s="31" t="n">
        <f aca="false">IF(E990="","",G990*(E990-E989))</f>
        <v>1.30904001950617</v>
      </c>
      <c r="J990" s="32" t="e">
        <f aca="false">IF(E990="","",IF((G990-$B$14*E990)&lt;0,"",(G990-$B$14*E990)))</f>
        <v>#N/A</v>
      </c>
      <c r="K990" s="31" t="e">
        <f aca="false">IF(J990="","",E990*J990*(E990-E989))</f>
        <v>#N/A</v>
      </c>
      <c r="L990" s="31" t="e">
        <f aca="false">IF(J990="","",J990*(E990-E989))</f>
        <v>#N/A</v>
      </c>
      <c r="M990" s="32"/>
    </row>
    <row r="991" customFormat="false" ht="15" hidden="false" customHeight="false" outlineLevel="0" collapsed="false">
      <c r="E991" s="39" t="n">
        <v>19.780000294745</v>
      </c>
      <c r="F991" s="39" t="n">
        <v>65.474</v>
      </c>
      <c r="G991" s="31" t="n">
        <f aca="false">IF(E991="","",F991-$F$2)</f>
        <v>65.5</v>
      </c>
      <c r="H991" s="31" t="n">
        <f aca="false">IF(E991="","",E991*G991*(E991-E990))</f>
        <v>25.9118007722309</v>
      </c>
      <c r="I991" s="31" t="n">
        <f aca="false">IF(E991="","",G991*(E991-E990))</f>
        <v>1.31000001952047</v>
      </c>
      <c r="J991" s="32" t="e">
        <f aca="false">IF(E991="","",IF((G991-$B$14*E991)&lt;0,"",(G991-$B$14*E991)))</f>
        <v>#N/A</v>
      </c>
      <c r="K991" s="31" t="e">
        <f aca="false">IF(J991="","",E991*J991*(E991-E990))</f>
        <v>#N/A</v>
      </c>
      <c r="L991" s="31" t="e">
        <f aca="false">IF(J991="","",J991*(E991-E990))</f>
        <v>#N/A</v>
      </c>
      <c r="M991" s="32"/>
    </row>
    <row r="992" customFormat="false" ht="15" hidden="false" customHeight="false" outlineLevel="0" collapsed="false">
      <c r="E992" s="39" t="n">
        <v>19.800000295043</v>
      </c>
      <c r="F992" s="39" t="n">
        <v>65.524</v>
      </c>
      <c r="G992" s="31" t="n">
        <f aca="false">IF(E992="","",F992-$F$2)</f>
        <v>65.55</v>
      </c>
      <c r="H992" s="31" t="n">
        <f aca="false">IF(E992="","",E992*G992*(E992-E991))</f>
        <v>25.9578007736018</v>
      </c>
      <c r="I992" s="31" t="n">
        <f aca="false">IF(E992="","",G992*(E992-E991))</f>
        <v>1.31100001953538</v>
      </c>
      <c r="J992" s="32" t="e">
        <f aca="false">IF(E992="","",IF((G992-$B$14*E992)&lt;0,"",(G992-$B$14*E992)))</f>
        <v>#N/A</v>
      </c>
      <c r="K992" s="31" t="e">
        <f aca="false">IF(J992="","",E992*J992*(E992-E991))</f>
        <v>#N/A</v>
      </c>
      <c r="L992" s="31" t="e">
        <f aca="false">IF(J992="","",J992*(E992-E991))</f>
        <v>#N/A</v>
      </c>
      <c r="M992" s="32"/>
    </row>
    <row r="993" customFormat="false" ht="15" hidden="false" customHeight="false" outlineLevel="0" collapsed="false">
      <c r="E993" s="39" t="n">
        <v>19.820000295341</v>
      </c>
      <c r="F993" s="39" t="n">
        <v>65.55</v>
      </c>
      <c r="G993" s="31" t="n">
        <f aca="false">IF(E993="","",F993-$F$2)</f>
        <v>65.576</v>
      </c>
      <c r="H993" s="31" t="n">
        <f aca="false">IF(E993="","",E993*G993*(E993-E992))</f>
        <v>25.994327174695</v>
      </c>
      <c r="I993" s="31" t="n">
        <f aca="false">IF(E993="","",G993*(E993-E992))</f>
        <v>1.31152001954336</v>
      </c>
      <c r="J993" s="32" t="e">
        <f aca="false">IF(E993="","",IF((G993-$B$14*E993)&lt;0,"",(G993-$B$14*E993)))</f>
        <v>#N/A</v>
      </c>
      <c r="K993" s="31" t="e">
        <f aca="false">IF(J993="","",E993*J993*(E993-E992))</f>
        <v>#N/A</v>
      </c>
      <c r="L993" s="31" t="e">
        <f aca="false">IF(J993="","",J993*(E993-E992))</f>
        <v>#N/A</v>
      </c>
      <c r="M993" s="32"/>
    </row>
    <row r="994" customFormat="false" ht="15" hidden="false" customHeight="false" outlineLevel="0" collapsed="false">
      <c r="E994" s="39" t="n">
        <v>19.840000295639</v>
      </c>
      <c r="F994" s="39" t="n">
        <v>65.601</v>
      </c>
      <c r="G994" s="31" t="n">
        <f aca="false">IF(E994="","",F994-$F$2)</f>
        <v>65.627</v>
      </c>
      <c r="H994" s="31" t="n">
        <f aca="false">IF(E994="","",E994*G994*(E994-E993))</f>
        <v>26.0407943760752</v>
      </c>
      <c r="I994" s="31" t="n">
        <f aca="false">IF(E994="","",G994*(E994-E993))</f>
        <v>1.31254001955832</v>
      </c>
      <c r="J994" s="32" t="e">
        <f aca="false">IF(E994="","",IF((G994-$B$14*E994)&lt;0,"",(G994-$B$14*E994)))</f>
        <v>#N/A</v>
      </c>
      <c r="K994" s="31" t="e">
        <f aca="false">IF(J994="","",E994*J994*(E994-E993))</f>
        <v>#N/A</v>
      </c>
      <c r="L994" s="31" t="e">
        <f aca="false">IF(J994="","",J994*(E994-E993))</f>
        <v>#N/A</v>
      </c>
      <c r="M994" s="32"/>
    </row>
    <row r="995" customFormat="false" ht="15" hidden="false" customHeight="false" outlineLevel="0" collapsed="false">
      <c r="E995" s="39" t="n">
        <v>19.8600002959371</v>
      </c>
      <c r="F995" s="39" t="n">
        <v>65.646</v>
      </c>
      <c r="G995" s="31" t="n">
        <f aca="false">IF(E995="","",F995-$F$2)</f>
        <v>65.672</v>
      </c>
      <c r="H995" s="31" t="n">
        <f aca="false">IF(E995="","",E995*G995*(E995-E994))</f>
        <v>26.0849191773902</v>
      </c>
      <c r="I995" s="31" t="n">
        <f aca="false">IF(E995="","",G995*(E995-E994))</f>
        <v>1.31344001957173</v>
      </c>
      <c r="J995" s="32" t="e">
        <f aca="false">IF(E995="","",IF((G995-$B$14*E995)&lt;0,"",(G995-$B$14*E995)))</f>
        <v>#N/A</v>
      </c>
      <c r="K995" s="31" t="e">
        <f aca="false">IF(J995="","",E995*J995*(E995-E994))</f>
        <v>#N/A</v>
      </c>
      <c r="L995" s="31" t="e">
        <f aca="false">IF(J995="","",J995*(E995-E994))</f>
        <v>#N/A</v>
      </c>
      <c r="M995" s="32"/>
    </row>
    <row r="996" customFormat="false" ht="15" hidden="false" customHeight="false" outlineLevel="0" collapsed="false">
      <c r="E996" s="39" t="n">
        <v>19.8800002962351</v>
      </c>
      <c r="F996" s="39" t="n">
        <v>65.714</v>
      </c>
      <c r="G996" s="31" t="n">
        <f aca="false">IF(E996="","",F996-$F$2)</f>
        <v>65.74</v>
      </c>
      <c r="H996" s="31" t="n">
        <f aca="false">IF(E996="","",E996*G996*(E996-E995))</f>
        <v>26.1382247789789</v>
      </c>
      <c r="I996" s="31" t="n">
        <f aca="false">IF(E996="","",G996*(E996-E995))</f>
        <v>1.314800019592</v>
      </c>
      <c r="J996" s="32" t="e">
        <f aca="false">IF(E996="","",IF((G996-$B$14*E996)&lt;0,"",(G996-$B$14*E996)))</f>
        <v>#N/A</v>
      </c>
      <c r="K996" s="31" t="e">
        <f aca="false">IF(J996="","",E996*J996*(E996-E995))</f>
        <v>#N/A</v>
      </c>
      <c r="L996" s="31" t="e">
        <f aca="false">IF(J996="","",J996*(E996-E995))</f>
        <v>#N/A</v>
      </c>
      <c r="M996" s="32"/>
    </row>
    <row r="997" customFormat="false" ht="15" hidden="false" customHeight="false" outlineLevel="0" collapsed="false">
      <c r="E997" s="39" t="n">
        <v>19.9000002965331</v>
      </c>
      <c r="F997" s="39" t="n">
        <v>65.793</v>
      </c>
      <c r="G997" s="31" t="n">
        <f aca="false">IF(E997="","",F997-$F$2)</f>
        <v>65.819</v>
      </c>
      <c r="H997" s="31" t="n">
        <f aca="false">IF(E997="","",E997*G997*(E997-E996))</f>
        <v>26.1959627806996</v>
      </c>
      <c r="I997" s="31" t="n">
        <f aca="false">IF(E997="","",G997*(E997-E996))</f>
        <v>1.31638001961554</v>
      </c>
      <c r="J997" s="32" t="e">
        <f aca="false">IF(E997="","",IF((G997-$B$14*E997)&lt;0,"",(G997-$B$14*E997)))</f>
        <v>#N/A</v>
      </c>
      <c r="K997" s="31" t="e">
        <f aca="false">IF(J997="","",E997*J997*(E997-E996))</f>
        <v>#N/A</v>
      </c>
      <c r="L997" s="31" t="e">
        <f aca="false">IF(J997="","",J997*(E997-E996))</f>
        <v>#N/A</v>
      </c>
      <c r="M997" s="32"/>
    </row>
    <row r="998" customFormat="false" ht="15" hidden="false" customHeight="false" outlineLevel="0" collapsed="false">
      <c r="E998" s="39" t="n">
        <v>19.9200002968311</v>
      </c>
      <c r="F998" s="39" t="n">
        <v>65.89</v>
      </c>
      <c r="G998" s="31" t="n">
        <f aca="false">IF(E998="","",F998-$F$2)</f>
        <v>65.916</v>
      </c>
      <c r="H998" s="31" t="n">
        <f aca="false">IF(E998="","",E998*G998*(E998-E997))</f>
        <v>26.2609351826406</v>
      </c>
      <c r="I998" s="31" t="n">
        <f aca="false">IF(E998="","",G998*(E998-E997))</f>
        <v>1.31832001964469</v>
      </c>
      <c r="J998" s="32" t="e">
        <f aca="false">IF(E998="","",IF((G998-$B$14*E998)&lt;0,"",(G998-$B$14*E998)))</f>
        <v>#N/A</v>
      </c>
      <c r="K998" s="31" t="e">
        <f aca="false">IF(J998="","",E998*J998*(E998-E997))</f>
        <v>#N/A</v>
      </c>
      <c r="L998" s="31" t="e">
        <f aca="false">IF(J998="","",J998*(E998-E997))</f>
        <v>#N/A</v>
      </c>
      <c r="M998" s="32"/>
    </row>
    <row r="999" customFormat="false" ht="15" hidden="false" customHeight="false" outlineLevel="0" collapsed="false">
      <c r="E999" s="39" t="n">
        <v>19.9400002971292</v>
      </c>
      <c r="F999" s="39" t="n">
        <v>66.014</v>
      </c>
      <c r="G999" s="31" t="n">
        <f aca="false">IF(E999="","",F999-$F$2)</f>
        <v>66.04</v>
      </c>
      <c r="H999" s="31" t="n">
        <f aca="false">IF(E999="","",E999*G999*(E999-E998))</f>
        <v>26.3367527848954</v>
      </c>
      <c r="I999" s="31" t="n">
        <f aca="false">IF(E999="","",G999*(E999-E998))</f>
        <v>1.32080001968141</v>
      </c>
      <c r="J999" s="32" t="e">
        <f aca="false">IF(E999="","",IF((G999-$B$14*E999)&lt;0,"",(G999-$B$14*E999)))</f>
        <v>#N/A</v>
      </c>
      <c r="K999" s="31" t="e">
        <f aca="false">IF(J999="","",E999*J999*(E999-E998))</f>
        <v>#N/A</v>
      </c>
      <c r="L999" s="31" t="e">
        <f aca="false">IF(J999="","",J999*(E999-E998))</f>
        <v>#N/A</v>
      </c>
      <c r="M999" s="32"/>
    </row>
    <row r="1000" customFormat="false" ht="15" hidden="false" customHeight="false" outlineLevel="0" collapsed="false">
      <c r="E1000" s="39" t="n">
        <v>19.9600002974272</v>
      </c>
      <c r="F1000" s="39" t="n">
        <v>66.145</v>
      </c>
      <c r="G1000" s="31" t="n">
        <f aca="false">IF(E1000="","",F1000-$F$2)</f>
        <v>66.171</v>
      </c>
      <c r="H1000" s="31" t="n">
        <f aca="false">IF(E1000="","",E1000*G1000*(E1000-E999))</f>
        <v>26.4154639872412</v>
      </c>
      <c r="I1000" s="31" t="n">
        <f aca="false">IF(E1000="","",G1000*(E1000-E999))</f>
        <v>1.32342001972045</v>
      </c>
      <c r="J1000" s="32" t="e">
        <f aca="false">IF(E1000="","",IF((G1000-$B$14*E1000)&lt;0,"",(G1000-$B$14*E1000)))</f>
        <v>#N/A</v>
      </c>
      <c r="K1000" s="31" t="e">
        <f aca="false">IF(J1000="","",E1000*J1000*(E1000-E999))</f>
        <v>#N/A</v>
      </c>
      <c r="L1000" s="31" t="e">
        <f aca="false">IF(J1000="","",J1000*(E1000-E999))</f>
        <v>#N/A</v>
      </c>
      <c r="M1000" s="32"/>
    </row>
    <row r="1001" customFormat="false" ht="15" hidden="false" customHeight="false" outlineLevel="0" collapsed="false">
      <c r="E1001" s="39" t="n">
        <v>19.9800002977252</v>
      </c>
      <c r="F1001" s="39" t="n">
        <v>66.253</v>
      </c>
      <c r="G1001" s="31" t="n">
        <f aca="false">IF(E1001="","",F1001-$F$2)</f>
        <v>66.279</v>
      </c>
      <c r="H1001" s="31" t="n">
        <f aca="false">IF(E1001="","",E1001*G1001*(E1001-E1000))</f>
        <v>26.4850891893162</v>
      </c>
      <c r="I1001" s="31" t="n">
        <f aca="false">IF(E1001="","",G1001*(E1001-E1000))</f>
        <v>1.32558001975263</v>
      </c>
      <c r="J1001" s="32" t="e">
        <f aca="false">IF(E1001="","",IF((G1001-$B$14*E1001)&lt;0,"",(G1001-$B$14*E1001)))</f>
        <v>#N/A</v>
      </c>
      <c r="K1001" s="31" t="e">
        <f aca="false">IF(J1001="","",E1001*J1001*(E1001-E1000))</f>
        <v>#N/A</v>
      </c>
      <c r="L1001" s="31" t="e">
        <f aca="false">IF(J1001="","",J1001*(E1001-E1000))</f>
        <v>#N/A</v>
      </c>
      <c r="M1001" s="32"/>
    </row>
    <row r="1002" customFormat="false" ht="15" hidden="false" customHeight="false" outlineLevel="0" collapsed="false">
      <c r="E1002" s="39" t="n">
        <v>20.0000002980232</v>
      </c>
      <c r="F1002" s="39" t="n">
        <v>66.378</v>
      </c>
      <c r="G1002" s="31" t="n">
        <f aca="false">IF(E1002="","",F1002-$F$2)</f>
        <v>66.404</v>
      </c>
      <c r="H1002" s="31" t="n">
        <f aca="false">IF(E1002="","",E1002*G1002*(E1002-E1001))</f>
        <v>26.5616007915964</v>
      </c>
      <c r="I1002" s="31" t="n">
        <f aca="false">IF(E1002="","",G1002*(E1002-E1001))</f>
        <v>1.32808001978989</v>
      </c>
      <c r="J1002" s="32" t="e">
        <f aca="false">IF(E1002="","",IF((G1002-$B$14*E1002)&lt;0,"",(G1002-$B$14*E1002)))</f>
        <v>#N/A</v>
      </c>
      <c r="K1002" s="31" t="e">
        <f aca="false">IF(J1002="","",E1002*J1002*(E1002-E1001))</f>
        <v>#N/A</v>
      </c>
      <c r="L1002" s="31" t="e">
        <f aca="false">IF(J1002="","",J1002*(E1002-E1001))</f>
        <v>#N/A</v>
      </c>
      <c r="M1002" s="32"/>
    </row>
    <row r="1003" customFormat="false" ht="15" hidden="false" customHeight="false" outlineLevel="0" collapsed="false">
      <c r="E1003" s="39" t="n">
        <v>20.0200002983212</v>
      </c>
      <c r="F1003" s="39" t="n">
        <v>66.505</v>
      </c>
      <c r="G1003" s="31" t="n">
        <f aca="false">IF(E1003="","",F1003-$F$2)</f>
        <v>66.531</v>
      </c>
      <c r="H1003" s="31" t="n">
        <f aca="false">IF(E1003="","",E1003*G1003*(E1003-E1002))</f>
        <v>26.6390131939082</v>
      </c>
      <c r="I1003" s="31" t="n">
        <f aca="false">IF(E1003="","",G1003*(E1003-E1002))</f>
        <v>1.33062001982797</v>
      </c>
      <c r="J1003" s="32" t="e">
        <f aca="false">IF(E1003="","",IF((G1003-$B$14*E1003)&lt;0,"",(G1003-$B$14*E1003)))</f>
        <v>#N/A</v>
      </c>
      <c r="K1003" s="31" t="e">
        <f aca="false">IF(J1003="","",E1003*J1003*(E1003-E1002))</f>
        <v>#N/A</v>
      </c>
      <c r="L1003" s="31" t="e">
        <f aca="false">IF(J1003="","",J1003*(E1003-E1002))</f>
        <v>#N/A</v>
      </c>
      <c r="M1003" s="32"/>
    </row>
    <row r="1004" customFormat="false" ht="15" hidden="false" customHeight="false" outlineLevel="0" collapsed="false">
      <c r="E1004" s="39" t="n">
        <v>20.0400002986193</v>
      </c>
      <c r="F1004" s="39" t="n">
        <v>66.656</v>
      </c>
      <c r="G1004" s="31" t="n">
        <f aca="false">IF(E1004="","",F1004-$F$2)</f>
        <v>66.682</v>
      </c>
      <c r="H1004" s="31" t="n">
        <f aca="false">IF(E1004="","",E1004*G1004*(E1004-E1003))</f>
        <v>26.7261463965003</v>
      </c>
      <c r="I1004" s="31" t="n">
        <f aca="false">IF(E1004="","",G1004*(E1004-E1003))</f>
        <v>1.33364001987274</v>
      </c>
      <c r="J1004" s="32" t="e">
        <f aca="false">IF(E1004="","",IF((G1004-$B$14*E1004)&lt;0,"",(G1004-$B$14*E1004)))</f>
        <v>#N/A</v>
      </c>
      <c r="K1004" s="31" t="e">
        <f aca="false">IF(J1004="","",E1004*J1004*(E1004-E1003))</f>
        <v>#N/A</v>
      </c>
      <c r="L1004" s="31" t="e">
        <f aca="false">IF(J1004="","",J1004*(E1004-E1003))</f>
        <v>#N/A</v>
      </c>
      <c r="M1004" s="32"/>
    </row>
    <row r="1005" customFormat="false" ht="15" hidden="false" customHeight="false" outlineLevel="0" collapsed="false">
      <c r="E1005" s="39" t="n">
        <v>20.0600002989173</v>
      </c>
      <c r="F1005" s="39" t="n">
        <v>66.827</v>
      </c>
      <c r="G1005" s="31" t="n">
        <f aca="false">IF(E1005="","",F1005-$F$2)</f>
        <v>66.853</v>
      </c>
      <c r="H1005" s="31" t="n">
        <f aca="false">IF(E1005="","",E1005*G1005*(E1005-E1004))</f>
        <v>26.8214243993398</v>
      </c>
      <c r="I1005" s="31" t="n">
        <f aca="false">IF(E1005="","",G1005*(E1005-E1004))</f>
        <v>1.3370600199237</v>
      </c>
      <c r="J1005" s="32" t="e">
        <f aca="false">IF(E1005="","",IF((G1005-$B$14*E1005)&lt;0,"",(G1005-$B$14*E1005)))</f>
        <v>#N/A</v>
      </c>
      <c r="K1005" s="31" t="e">
        <f aca="false">IF(J1005="","",E1005*J1005*(E1005-E1004))</f>
        <v>#N/A</v>
      </c>
      <c r="L1005" s="31" t="e">
        <f aca="false">IF(J1005="","",J1005*(E1005-E1004))</f>
        <v>#N/A</v>
      </c>
      <c r="M1005" s="32"/>
    </row>
    <row r="1006" customFormat="false" ht="15" hidden="false" customHeight="false" outlineLevel="0" collapsed="false">
      <c r="E1006" s="39" t="n">
        <v>20.0800002992153</v>
      </c>
      <c r="F1006" s="39" t="n">
        <v>66.951</v>
      </c>
      <c r="G1006" s="31" t="n">
        <f aca="false">IF(E1006="","",F1006-$F$2)</f>
        <v>66.977</v>
      </c>
      <c r="H1006" s="31" t="n">
        <f aca="false">IF(E1006="","",E1006*G1006*(E1006-E1005))</f>
        <v>26.8979640016208</v>
      </c>
      <c r="I1006" s="31" t="n">
        <f aca="false">IF(E1006="","",G1006*(E1006-E1005))</f>
        <v>1.33954001996065</v>
      </c>
      <c r="J1006" s="32" t="e">
        <f aca="false">IF(E1006="","",IF((G1006-$B$14*E1006)&lt;0,"",(G1006-$B$14*E1006)))</f>
        <v>#N/A</v>
      </c>
      <c r="K1006" s="31" t="e">
        <f aca="false">IF(J1006="","",E1006*J1006*(E1006-E1005))</f>
        <v>#N/A</v>
      </c>
      <c r="L1006" s="31" t="e">
        <f aca="false">IF(J1006="","",J1006*(E1006-E1005))</f>
        <v>#N/A</v>
      </c>
      <c r="M1006" s="32"/>
    </row>
    <row r="1007" customFormat="false" ht="15" hidden="false" customHeight="false" outlineLevel="0" collapsed="false">
      <c r="E1007" s="39" t="n">
        <v>20.1000002995133</v>
      </c>
      <c r="F1007" s="39" t="n">
        <v>67.084</v>
      </c>
      <c r="G1007" s="31" t="n">
        <f aca="false">IF(E1007="","",F1007-$F$2)</f>
        <v>67.11</v>
      </c>
      <c r="H1007" s="31" t="n">
        <f aca="false">IF(E1007="","",E1007*G1007*(E1007-E1006))</f>
        <v>26.9782208040127</v>
      </c>
      <c r="I1007" s="31" t="n">
        <f aca="false">IF(E1007="","",G1007*(E1007-E1006))</f>
        <v>1.34220002000029</v>
      </c>
      <c r="J1007" s="32" t="e">
        <f aca="false">IF(E1007="","",IF((G1007-$B$14*E1007)&lt;0,"",(G1007-$B$14*E1007)))</f>
        <v>#N/A</v>
      </c>
      <c r="K1007" s="31" t="e">
        <f aca="false">IF(J1007="","",E1007*J1007*(E1007-E1006))</f>
        <v>#N/A</v>
      </c>
      <c r="L1007" s="31" t="e">
        <f aca="false">IF(J1007="","",J1007*(E1007-E1006))</f>
        <v>#N/A</v>
      </c>
      <c r="M1007" s="32"/>
    </row>
    <row r="1008" customFormat="false" ht="15" hidden="false" customHeight="false" outlineLevel="0" collapsed="false">
      <c r="E1008" s="39" t="n">
        <v>20.1200002998114</v>
      </c>
      <c r="F1008" s="39" t="n">
        <v>67.224</v>
      </c>
      <c r="G1008" s="31" t="n">
        <f aca="false">IF(E1008="","",F1008-$F$2)</f>
        <v>67.25</v>
      </c>
      <c r="H1008" s="31" t="n">
        <f aca="false">IF(E1008="","",E1008*G1008*(E1008-E1007))</f>
        <v>27.0614008064964</v>
      </c>
      <c r="I1008" s="31" t="n">
        <f aca="false">IF(E1008="","",G1008*(E1008-E1007))</f>
        <v>1.34500002004225</v>
      </c>
      <c r="J1008" s="32" t="e">
        <f aca="false">IF(E1008="","",IF((G1008-$B$14*E1008)&lt;0,"",(G1008-$B$14*E1008)))</f>
        <v>#N/A</v>
      </c>
      <c r="K1008" s="31" t="e">
        <f aca="false">IF(J1008="","",E1008*J1008*(E1008-E1007))</f>
        <v>#N/A</v>
      </c>
      <c r="L1008" s="31" t="e">
        <f aca="false">IF(J1008="","",J1008*(E1008-E1007))</f>
        <v>#N/A</v>
      </c>
      <c r="M1008" s="32"/>
    </row>
    <row r="1009" customFormat="false" ht="15" hidden="false" customHeight="false" outlineLevel="0" collapsed="false">
      <c r="E1009" s="39" t="n">
        <v>20.1400003001094</v>
      </c>
      <c r="F1009" s="39" t="n">
        <v>67.332</v>
      </c>
      <c r="G1009" s="31" t="n">
        <f aca="false">IF(E1009="","",F1009-$F$2)</f>
        <v>67.358</v>
      </c>
      <c r="H1009" s="31" t="n">
        <f aca="false">IF(E1009="","",E1009*G1009*(E1009-E1008))</f>
        <v>27.1318032085898</v>
      </c>
      <c r="I1009" s="31" t="n">
        <f aca="false">IF(E1009="","",G1009*(E1009-E1008))</f>
        <v>1.3471600200742</v>
      </c>
      <c r="J1009" s="32" t="e">
        <f aca="false">IF(E1009="","",IF((G1009-$B$14*E1009)&lt;0,"",(G1009-$B$14*E1009)))</f>
        <v>#N/A</v>
      </c>
      <c r="K1009" s="31" t="e">
        <f aca="false">IF(J1009="","",E1009*J1009*(E1009-E1008))</f>
        <v>#N/A</v>
      </c>
      <c r="L1009" s="31" t="e">
        <f aca="false">IF(J1009="","",J1009*(E1009-E1008))</f>
        <v>#N/A</v>
      </c>
      <c r="M1009" s="32"/>
    </row>
    <row r="1010" customFormat="false" ht="15" hidden="false" customHeight="false" outlineLevel="0" collapsed="false">
      <c r="E1010" s="39" t="n">
        <v>20.1600003004074</v>
      </c>
      <c r="F1010" s="39" t="n">
        <v>67.533</v>
      </c>
      <c r="G1010" s="31" t="n">
        <f aca="false">IF(E1010="","",F1010-$F$2)</f>
        <v>67.559</v>
      </c>
      <c r="H1010" s="31" t="n">
        <f aca="false">IF(E1010="","",E1010*G1010*(E1010-E1009))</f>
        <v>27.239789611808</v>
      </c>
      <c r="I1010" s="31" t="n">
        <f aca="false">IF(E1010="","",G1010*(E1010-E1009))</f>
        <v>1.3511800201341</v>
      </c>
      <c r="J1010" s="32" t="e">
        <f aca="false">IF(E1010="","",IF((G1010-$B$14*E1010)&lt;0,"",(G1010-$B$14*E1010)))</f>
        <v>#N/A</v>
      </c>
      <c r="K1010" s="31" t="e">
        <f aca="false">IF(J1010="","",E1010*J1010*(E1010-E1009))</f>
        <v>#N/A</v>
      </c>
      <c r="L1010" s="31" t="e">
        <f aca="false">IF(J1010="","",J1010*(E1010-E1009))</f>
        <v>#N/A</v>
      </c>
      <c r="M1010" s="32"/>
    </row>
    <row r="1011" customFormat="false" ht="15" hidden="false" customHeight="false" outlineLevel="0" collapsed="false">
      <c r="E1011" s="39" t="n">
        <v>20.1800003007054</v>
      </c>
      <c r="F1011" s="39" t="n">
        <v>67.667</v>
      </c>
      <c r="G1011" s="31" t="n">
        <f aca="false">IF(E1011="","",F1011-$F$2)</f>
        <v>67.693</v>
      </c>
      <c r="H1011" s="31" t="n">
        <f aca="false">IF(E1011="","",E1011*G1011*(E1011-E1010))</f>
        <v>27.3208956142251</v>
      </c>
      <c r="I1011" s="31" t="n">
        <f aca="false">IF(E1011="","",G1011*(E1011-E1010))</f>
        <v>1.35386002017404</v>
      </c>
      <c r="J1011" s="32" t="e">
        <f aca="false">IF(E1011="","",IF((G1011-$B$14*E1011)&lt;0,"",(G1011-$B$14*E1011)))</f>
        <v>#N/A</v>
      </c>
      <c r="K1011" s="31" t="e">
        <f aca="false">IF(J1011="","",E1011*J1011*(E1011-E1010))</f>
        <v>#N/A</v>
      </c>
      <c r="L1011" s="31" t="e">
        <f aca="false">IF(J1011="","",J1011*(E1011-E1010))</f>
        <v>#N/A</v>
      </c>
      <c r="M1011" s="32"/>
    </row>
    <row r="1012" customFormat="false" ht="15" hidden="false" customHeight="false" outlineLevel="0" collapsed="false">
      <c r="E1012" s="39" t="n">
        <v>20.2000003010035</v>
      </c>
      <c r="F1012" s="39" t="n">
        <v>67.799</v>
      </c>
      <c r="G1012" s="31" t="n">
        <f aca="false">IF(E1012="","",F1012-$F$2)</f>
        <v>67.825</v>
      </c>
      <c r="H1012" s="31" t="n">
        <f aca="false">IF(E1012="","",E1012*G1012*(E1012-E1011))</f>
        <v>27.4013008166214</v>
      </c>
      <c r="I1012" s="31" t="n">
        <f aca="false">IF(E1012="","",G1012*(E1012-E1011))</f>
        <v>1.35650002021338</v>
      </c>
      <c r="J1012" s="32" t="e">
        <f aca="false">IF(E1012="","",IF((G1012-$B$14*E1012)&lt;0,"",(G1012-$B$14*E1012)))</f>
        <v>#N/A</v>
      </c>
      <c r="K1012" s="31" t="e">
        <f aca="false">IF(J1012="","",E1012*J1012*(E1012-E1011))</f>
        <v>#N/A</v>
      </c>
      <c r="L1012" s="31" t="e">
        <f aca="false">IF(J1012="","",J1012*(E1012-E1011))</f>
        <v>#N/A</v>
      </c>
      <c r="M1012" s="32"/>
    </row>
    <row r="1013" customFormat="false" ht="15" hidden="false" customHeight="false" outlineLevel="0" collapsed="false">
      <c r="E1013" s="39" t="n">
        <v>20.2200003013015</v>
      </c>
      <c r="F1013" s="39" t="n">
        <v>67.936</v>
      </c>
      <c r="G1013" s="31" t="n">
        <f aca="false">IF(E1013="","",F1013-$F$2)</f>
        <v>67.962</v>
      </c>
      <c r="H1013" s="31" t="n">
        <f aca="false">IF(E1013="","",E1013*G1013*(E1013-E1012))</f>
        <v>27.483833619086</v>
      </c>
      <c r="I1013" s="31" t="n">
        <f aca="false">IF(E1013="","",G1013*(E1013-E1012))</f>
        <v>1.35924002025445</v>
      </c>
      <c r="J1013" s="32" t="e">
        <f aca="false">IF(E1013="","",IF((G1013-$B$14*E1013)&lt;0,"",(G1013-$B$14*E1013)))</f>
        <v>#N/A</v>
      </c>
      <c r="K1013" s="31" t="e">
        <f aca="false">IF(J1013="","",E1013*J1013*(E1013-E1012))</f>
        <v>#N/A</v>
      </c>
      <c r="L1013" s="31" t="e">
        <f aca="false">IF(J1013="","",J1013*(E1013-E1012))</f>
        <v>#N/A</v>
      </c>
      <c r="M1013" s="32"/>
    </row>
    <row r="1014" customFormat="false" ht="15" hidden="false" customHeight="false" outlineLevel="0" collapsed="false">
      <c r="E1014" s="39" t="n">
        <v>20.2400003015995</v>
      </c>
      <c r="F1014" s="39" t="n">
        <v>68.011</v>
      </c>
      <c r="G1014" s="31" t="n">
        <f aca="false">IF(E1014="","",F1014-$F$2)</f>
        <v>68.037</v>
      </c>
      <c r="H1014" s="31" t="n">
        <f aca="false">IF(E1014="","",E1014*G1014*(E1014-E1013))</f>
        <v>27.541378420796</v>
      </c>
      <c r="I1014" s="31" t="n">
        <f aca="false">IF(E1014="","",G1014*(E1014-E1013))</f>
        <v>1.36074002027656</v>
      </c>
      <c r="J1014" s="32" t="e">
        <f aca="false">IF(E1014="","",IF((G1014-$B$14*E1014)&lt;0,"",(G1014-$B$14*E1014)))</f>
        <v>#N/A</v>
      </c>
      <c r="K1014" s="31" t="e">
        <f aca="false">IF(J1014="","",E1014*J1014*(E1014-E1013))</f>
        <v>#N/A</v>
      </c>
      <c r="L1014" s="31" t="e">
        <f aca="false">IF(J1014="","",J1014*(E1014-E1013))</f>
        <v>#N/A</v>
      </c>
      <c r="M1014" s="32"/>
    </row>
    <row r="1015" customFormat="false" ht="15" hidden="false" customHeight="false" outlineLevel="0" collapsed="false">
      <c r="E1015" s="39" t="n">
        <v>20.2600003018975</v>
      </c>
      <c r="F1015" s="39" t="n">
        <v>68.136</v>
      </c>
      <c r="G1015" s="31" t="n">
        <f aca="false">IF(E1015="","",F1015-$F$2)</f>
        <v>68.162</v>
      </c>
      <c r="H1015" s="31" t="n">
        <f aca="false">IF(E1015="","",E1015*G1015*(E1015-E1014))</f>
        <v>27.6192432231166</v>
      </c>
      <c r="I1015" s="31" t="n">
        <f aca="false">IF(E1015="","",G1015*(E1015-E1014))</f>
        <v>1.36324002031381</v>
      </c>
      <c r="J1015" s="32" t="e">
        <f aca="false">IF(E1015="","",IF((G1015-$B$14*E1015)&lt;0,"",(G1015-$B$14*E1015)))</f>
        <v>#N/A</v>
      </c>
      <c r="K1015" s="31" t="e">
        <f aca="false">IF(J1015="","",E1015*J1015*(E1015-E1014))</f>
        <v>#N/A</v>
      </c>
      <c r="L1015" s="31" t="e">
        <f aca="false">IF(J1015="","",J1015*(E1015-E1014))</f>
        <v>#N/A</v>
      </c>
      <c r="M1015" s="32"/>
    </row>
    <row r="1016" customFormat="false" ht="15" hidden="false" customHeight="false" outlineLevel="0" collapsed="false">
      <c r="E1016" s="39" t="n">
        <v>20.2800003021955</v>
      </c>
      <c r="F1016" s="39" t="n">
        <v>68.278</v>
      </c>
      <c r="G1016" s="31" t="n">
        <f aca="false">IF(E1016="","",F1016-$F$2)</f>
        <v>68.304</v>
      </c>
      <c r="H1016" s="31" t="n">
        <f aca="false">IF(E1016="","",E1016*G1016*(E1016-E1015))</f>
        <v>27.7041032256456</v>
      </c>
      <c r="I1016" s="31" t="n">
        <f aca="false">IF(E1016="","",G1016*(E1016-E1015))</f>
        <v>1.36608002035613</v>
      </c>
      <c r="J1016" s="32" t="e">
        <f aca="false">IF(E1016="","",IF((G1016-$B$14*E1016)&lt;0,"",(G1016-$B$14*E1016)))</f>
        <v>#N/A</v>
      </c>
      <c r="K1016" s="31" t="e">
        <f aca="false">IF(J1016="","",E1016*J1016*(E1016-E1015))</f>
        <v>#N/A</v>
      </c>
      <c r="L1016" s="31" t="e">
        <f aca="false">IF(J1016="","",J1016*(E1016-E1015))</f>
        <v>#N/A</v>
      </c>
      <c r="M1016" s="32"/>
    </row>
    <row r="1017" customFormat="false" ht="15" hidden="false" customHeight="false" outlineLevel="0" collapsed="false">
      <c r="E1017" s="39" t="n">
        <v>20.3000003024936</v>
      </c>
      <c r="F1017" s="39" t="n">
        <v>68.428</v>
      </c>
      <c r="G1017" s="31" t="n">
        <f aca="false">IF(E1017="","",F1017-$F$2)</f>
        <v>68.454</v>
      </c>
      <c r="H1017" s="31" t="n">
        <f aca="false">IF(E1017="","",E1017*G1017*(E1017-E1016))</f>
        <v>27.7923248282748</v>
      </c>
      <c r="I1017" s="31" t="n">
        <f aca="false">IF(E1017="","",G1017*(E1017-E1016))</f>
        <v>1.36908002040083</v>
      </c>
      <c r="J1017" s="32" t="e">
        <f aca="false">IF(E1017="","",IF((G1017-$B$14*E1017)&lt;0,"",(G1017-$B$14*E1017)))</f>
        <v>#N/A</v>
      </c>
      <c r="K1017" s="31" t="e">
        <f aca="false">IF(J1017="","",E1017*J1017*(E1017-E1016))</f>
        <v>#N/A</v>
      </c>
      <c r="L1017" s="31" t="e">
        <f aca="false">IF(J1017="","",J1017*(E1017-E1016))</f>
        <v>#N/A</v>
      </c>
      <c r="M1017" s="32"/>
    </row>
    <row r="1018" customFormat="false" ht="15" hidden="false" customHeight="false" outlineLevel="0" collapsed="false">
      <c r="E1018" s="39" t="n">
        <v>20.3200003027916</v>
      </c>
      <c r="F1018" s="39" t="n">
        <v>68.571</v>
      </c>
      <c r="G1018" s="31" t="n">
        <f aca="false">IF(E1018="","",F1018-$F$2)</f>
        <v>68.597</v>
      </c>
      <c r="H1018" s="31" t="n">
        <f aca="false">IF(E1018="","",E1018*G1018*(E1018-E1017))</f>
        <v>27.8778216308278</v>
      </c>
      <c r="I1018" s="31" t="n">
        <f aca="false">IF(E1018="","",G1018*(E1018-E1017))</f>
        <v>1.37194002044369</v>
      </c>
      <c r="J1018" s="32" t="e">
        <f aca="false">IF(E1018="","",IF((G1018-$B$14*E1018)&lt;0,"",(G1018-$B$14*E1018)))</f>
        <v>#N/A</v>
      </c>
      <c r="K1018" s="31" t="e">
        <f aca="false">IF(J1018="","",E1018*J1018*(E1018-E1017))</f>
        <v>#N/A</v>
      </c>
      <c r="L1018" s="31" t="e">
        <f aca="false">IF(J1018="","",J1018*(E1018-E1017))</f>
        <v>#N/A</v>
      </c>
      <c r="M1018" s="32"/>
    </row>
    <row r="1019" customFormat="false" ht="15" hidden="false" customHeight="false" outlineLevel="0" collapsed="false">
      <c r="E1019" s="39" t="n">
        <v>20.3400003030896</v>
      </c>
      <c r="F1019" s="39" t="n">
        <v>68.73</v>
      </c>
      <c r="G1019" s="31" t="n">
        <f aca="false">IF(E1019="","",F1019-$F$2)</f>
        <v>68.756</v>
      </c>
      <c r="H1019" s="31" t="n">
        <f aca="false">IF(E1019="","",E1019*G1019*(E1019-E1018))</f>
        <v>27.9699416335682</v>
      </c>
      <c r="I1019" s="31" t="n">
        <f aca="false">IF(E1019="","",G1019*(E1019-E1018))</f>
        <v>1.37512002049084</v>
      </c>
      <c r="J1019" s="32" t="e">
        <f aca="false">IF(E1019="","",IF((G1019-$B$14*E1019)&lt;0,"",(G1019-$B$14*E1019)))</f>
        <v>#N/A</v>
      </c>
      <c r="K1019" s="31" t="e">
        <f aca="false">IF(J1019="","",E1019*J1019*(E1019-E1018))</f>
        <v>#N/A</v>
      </c>
      <c r="L1019" s="31" t="e">
        <f aca="false">IF(J1019="","",J1019*(E1019-E1018))</f>
        <v>#N/A</v>
      </c>
      <c r="M1019" s="32"/>
    </row>
    <row r="1020" customFormat="false" ht="15" hidden="false" customHeight="false" outlineLevel="0" collapsed="false">
      <c r="E1020" s="39" t="n">
        <v>20.3600003033876</v>
      </c>
      <c r="F1020" s="39" t="n">
        <v>68.865</v>
      </c>
      <c r="G1020" s="31" t="n">
        <f aca="false">IF(E1020="","",F1020-$F$2)</f>
        <v>68.891</v>
      </c>
      <c r="H1020" s="31" t="n">
        <f aca="false">IF(E1020="","",E1020*G1020*(E1020-E1019))</f>
        <v>28.0524160360261</v>
      </c>
      <c r="I1020" s="31" t="n">
        <f aca="false">IF(E1020="","",G1020*(E1020-E1019))</f>
        <v>1.37782002053107</v>
      </c>
      <c r="J1020" s="32" t="e">
        <f aca="false">IF(E1020="","",IF((G1020-$B$14*E1020)&lt;0,"",(G1020-$B$14*E1020)))</f>
        <v>#N/A</v>
      </c>
      <c r="K1020" s="31" t="e">
        <f aca="false">IF(J1020="","",E1020*J1020*(E1020-E1019))</f>
        <v>#N/A</v>
      </c>
      <c r="L1020" s="31" t="e">
        <f aca="false">IF(J1020="","",J1020*(E1020-E1019))</f>
        <v>#N/A</v>
      </c>
      <c r="M1020" s="32"/>
    </row>
    <row r="1021" customFormat="false" ht="15" hidden="false" customHeight="false" outlineLevel="0" collapsed="false">
      <c r="E1021" s="39" t="n">
        <v>20.3800003036857</v>
      </c>
      <c r="F1021" s="39" t="n">
        <v>68.947</v>
      </c>
      <c r="G1021" s="31" t="n">
        <f aca="false">IF(E1021="","",F1021-$F$2)</f>
        <v>68.973</v>
      </c>
      <c r="H1021" s="31" t="n">
        <f aca="false">IF(E1021="","",E1021*G1021*(E1021-E1020))</f>
        <v>28.1133956378435</v>
      </c>
      <c r="I1021" s="31" t="n">
        <f aca="false">IF(E1021="","",G1021*(E1021-E1020))</f>
        <v>1.37946002055551</v>
      </c>
      <c r="J1021" s="32" t="e">
        <f aca="false">IF(E1021="","",IF((G1021-$B$14*E1021)&lt;0,"",(G1021-$B$14*E1021)))</f>
        <v>#N/A</v>
      </c>
      <c r="K1021" s="31" t="e">
        <f aca="false">IF(J1021="","",E1021*J1021*(E1021-E1020))</f>
        <v>#N/A</v>
      </c>
      <c r="L1021" s="31" t="e">
        <f aca="false">IF(J1021="","",J1021*(E1021-E1020))</f>
        <v>#N/A</v>
      </c>
      <c r="M1021" s="32"/>
    </row>
    <row r="1022" customFormat="false" ht="15" hidden="false" customHeight="false" outlineLevel="0" collapsed="false">
      <c r="E1022" s="39" t="n">
        <v>20.4000003039837</v>
      </c>
      <c r="F1022" s="39" t="n">
        <v>69.068</v>
      </c>
      <c r="G1022" s="31" t="n">
        <f aca="false">IF(E1022="","",F1022-$F$2)</f>
        <v>69.094</v>
      </c>
      <c r="H1022" s="31" t="n">
        <f aca="false">IF(E1022="","",E1022*G1022*(E1022-E1021))</f>
        <v>28.190352840137</v>
      </c>
      <c r="I1022" s="31" t="n">
        <f aca="false">IF(E1022="","",G1022*(E1022-E1021))</f>
        <v>1.38188002059157</v>
      </c>
      <c r="J1022" s="32" t="e">
        <f aca="false">IF(E1022="","",IF((G1022-$B$14*E1022)&lt;0,"",(G1022-$B$14*E1022)))</f>
        <v>#N/A</v>
      </c>
      <c r="K1022" s="31" t="e">
        <f aca="false">IF(J1022="","",E1022*J1022*(E1022-E1021))</f>
        <v>#N/A</v>
      </c>
      <c r="L1022" s="31" t="e">
        <f aca="false">IF(J1022="","",J1022*(E1022-E1021))</f>
        <v>#N/A</v>
      </c>
      <c r="M1022" s="32"/>
    </row>
    <row r="1023" customFormat="false" ht="15" hidden="false" customHeight="false" outlineLevel="0" collapsed="false">
      <c r="E1023" s="39" t="n">
        <v>20.4200003042817</v>
      </c>
      <c r="F1023" s="39" t="n">
        <v>69.199</v>
      </c>
      <c r="G1023" s="31" t="n">
        <f aca="false">IF(E1023="","",F1023-$F$2)</f>
        <v>69.225</v>
      </c>
      <c r="H1023" s="31" t="n">
        <f aca="false">IF(E1023="","",E1023*G1023*(E1023-E1022))</f>
        <v>28.2714908425601</v>
      </c>
      <c r="I1023" s="31" t="n">
        <f aca="false">IF(E1023="","",G1023*(E1023-E1022))</f>
        <v>1.38450002063085</v>
      </c>
      <c r="J1023" s="32" t="e">
        <f aca="false">IF(E1023="","",IF((G1023-$B$14*E1023)&lt;0,"",(G1023-$B$14*E1023)))</f>
        <v>#N/A</v>
      </c>
      <c r="K1023" s="31" t="e">
        <f aca="false">IF(J1023="","",E1023*J1023*(E1023-E1022))</f>
        <v>#N/A</v>
      </c>
      <c r="L1023" s="31" t="e">
        <f aca="false">IF(J1023="","",J1023*(E1023-E1022))</f>
        <v>#N/A</v>
      </c>
      <c r="M1023" s="32"/>
    </row>
    <row r="1024" customFormat="false" ht="15" hidden="false" customHeight="false" outlineLevel="0" collapsed="false">
      <c r="E1024" s="39" t="n">
        <v>20.4400003045797</v>
      </c>
      <c r="F1024" s="39" t="n">
        <v>69.284</v>
      </c>
      <c r="G1024" s="31" t="n">
        <f aca="false">IF(E1024="","",F1024-$F$2)</f>
        <v>69.31</v>
      </c>
      <c r="H1024" s="31" t="n">
        <f aca="false">IF(E1024="","",E1024*G1024*(E1024-E1023))</f>
        <v>28.3339288444159</v>
      </c>
      <c r="I1024" s="31" t="n">
        <f aca="false">IF(E1024="","",G1024*(E1024-E1023))</f>
        <v>1.38620002065594</v>
      </c>
      <c r="J1024" s="32" t="e">
        <f aca="false">IF(E1024="","",IF((G1024-$B$14*E1024)&lt;0,"",(G1024-$B$14*E1024)))</f>
        <v>#N/A</v>
      </c>
      <c r="K1024" s="31" t="e">
        <f aca="false">IF(J1024="","",E1024*J1024*(E1024-E1023))</f>
        <v>#N/A</v>
      </c>
      <c r="L1024" s="31" t="e">
        <f aca="false">IF(J1024="","",J1024*(E1024-E1023))</f>
        <v>#N/A</v>
      </c>
      <c r="M1024" s="32"/>
    </row>
    <row r="1025" customFormat="false" ht="15" hidden="false" customHeight="false" outlineLevel="0" collapsed="false">
      <c r="E1025" s="39" t="n">
        <v>20.4600003048778</v>
      </c>
      <c r="F1025" s="39" t="n">
        <v>69.368</v>
      </c>
      <c r="G1025" s="31" t="n">
        <f aca="false">IF(E1025="","",F1025-$F$2)</f>
        <v>69.394</v>
      </c>
      <c r="H1025" s="31" t="n">
        <f aca="false">IF(E1025="","",E1025*G1025*(E1025-E1024))</f>
        <v>28.3960256462665</v>
      </c>
      <c r="I1025" s="31" t="n">
        <f aca="false">IF(E1025="","",G1025*(E1025-E1024))</f>
        <v>1.38788002068097</v>
      </c>
      <c r="J1025" s="32" t="e">
        <f aca="false">IF(E1025="","",IF((G1025-$B$14*E1025)&lt;0,"",(G1025-$B$14*E1025)))</f>
        <v>#N/A</v>
      </c>
      <c r="K1025" s="31" t="e">
        <f aca="false">IF(J1025="","",E1025*J1025*(E1025-E1024))</f>
        <v>#N/A</v>
      </c>
      <c r="L1025" s="31" t="e">
        <f aca="false">IF(J1025="","",J1025*(E1025-E1024))</f>
        <v>#N/A</v>
      </c>
      <c r="M1025" s="32"/>
    </row>
    <row r="1026" customFormat="false" ht="15" hidden="false" customHeight="false" outlineLevel="0" collapsed="false">
      <c r="E1026" s="39" t="n">
        <v>20.4800003051758</v>
      </c>
      <c r="F1026" s="39" t="n">
        <v>69.431</v>
      </c>
      <c r="G1026" s="31" t="n">
        <f aca="false">IF(E1026="","",F1026-$F$2)</f>
        <v>69.457</v>
      </c>
      <c r="H1026" s="31" t="n">
        <f aca="false">IF(E1026="","",E1026*G1026*(E1026-E1025))</f>
        <v>28.4495880478628</v>
      </c>
      <c r="I1026" s="31" t="n">
        <f aca="false">IF(E1026="","",G1026*(E1026-E1025))</f>
        <v>1.38914002069975</v>
      </c>
      <c r="J1026" s="32" t="e">
        <f aca="false">IF(E1026="","",IF((G1026-$B$14*E1026)&lt;0,"",(G1026-$B$14*E1026)))</f>
        <v>#N/A</v>
      </c>
      <c r="K1026" s="31" t="e">
        <f aca="false">IF(J1026="","",E1026*J1026*(E1026-E1025))</f>
        <v>#N/A</v>
      </c>
      <c r="L1026" s="31" t="e">
        <f aca="false">IF(J1026="","",J1026*(E1026-E1025))</f>
        <v>#N/A</v>
      </c>
      <c r="M1026" s="32"/>
    </row>
    <row r="1027" customFormat="false" ht="15" hidden="false" customHeight="false" outlineLevel="0" collapsed="false">
      <c r="E1027" s="39" t="n">
        <v>20.5000003054738</v>
      </c>
      <c r="F1027" s="39" t="n">
        <v>69.442</v>
      </c>
      <c r="G1027" s="31" t="n">
        <f aca="false">IF(E1027="","",F1027-$F$2)</f>
        <v>69.468</v>
      </c>
      <c r="H1027" s="31" t="n">
        <f aca="false">IF(E1027="","",E1027*G1027*(E1027-E1026))</f>
        <v>28.4818808488252</v>
      </c>
      <c r="I1027" s="31" t="n">
        <f aca="false">IF(E1027="","",G1027*(E1027-E1026))</f>
        <v>1.38936002070303</v>
      </c>
      <c r="J1027" s="32" t="e">
        <f aca="false">IF(E1027="","",IF((G1027-$B$14*E1027)&lt;0,"",(G1027-$B$14*E1027)))</f>
        <v>#N/A</v>
      </c>
      <c r="K1027" s="31" t="e">
        <f aca="false">IF(J1027="","",E1027*J1027*(E1027-E1026))</f>
        <v>#N/A</v>
      </c>
      <c r="L1027" s="31" t="e">
        <f aca="false">IF(J1027="","",J1027*(E1027-E1026))</f>
        <v>#N/A</v>
      </c>
      <c r="M1027" s="32"/>
    </row>
    <row r="1028" customFormat="false" ht="15" hidden="false" customHeight="false" outlineLevel="0" collapsed="false">
      <c r="E1028" s="39" t="n">
        <v>20.5200003057718</v>
      </c>
      <c r="F1028" s="39" t="n">
        <v>69.478</v>
      </c>
      <c r="G1028" s="31" t="n">
        <f aca="false">IF(E1028="","",F1028-$F$2)</f>
        <v>69.504</v>
      </c>
      <c r="H1028" s="31" t="n">
        <f aca="false">IF(E1028="","",E1028*G1028*(E1028-E1027))</f>
        <v>28.5244424500987</v>
      </c>
      <c r="I1028" s="31" t="n">
        <f aca="false">IF(E1028="","",G1028*(E1028-E1027))</f>
        <v>1.390080020714</v>
      </c>
      <c r="J1028" s="32" t="e">
        <f aca="false">IF(E1028="","",IF((G1028-$B$14*E1028)&lt;0,"",(G1028-$B$14*E1028)))</f>
        <v>#N/A</v>
      </c>
      <c r="K1028" s="31" t="e">
        <f aca="false">IF(J1028="","",E1028*J1028*(E1028-E1027))</f>
        <v>#N/A</v>
      </c>
      <c r="L1028" s="31" t="e">
        <f aca="false">IF(J1028="","",J1028*(E1028-E1027))</f>
        <v>#N/A</v>
      </c>
      <c r="M1028" s="32"/>
    </row>
    <row r="1029" customFormat="false" ht="15" hidden="false" customHeight="false" outlineLevel="0" collapsed="false">
      <c r="E1029" s="39" t="n">
        <v>20.5400003060699</v>
      </c>
      <c r="F1029" s="39" t="n">
        <v>69.526</v>
      </c>
      <c r="G1029" s="31" t="n">
        <f aca="false">IF(E1029="","",F1029-$F$2)</f>
        <v>69.552</v>
      </c>
      <c r="H1029" s="31" t="n">
        <f aca="false">IF(E1029="","",E1029*G1029*(E1029-E1028))</f>
        <v>28.5719624515098</v>
      </c>
      <c r="I1029" s="31" t="n">
        <f aca="false">IF(E1029="","",G1029*(E1029-E1028))</f>
        <v>1.39104002072806</v>
      </c>
      <c r="J1029" s="32" t="e">
        <f aca="false">IF(E1029="","",IF((G1029-$B$14*E1029)&lt;0,"",(G1029-$B$14*E1029)))</f>
        <v>#N/A</v>
      </c>
      <c r="K1029" s="31" t="e">
        <f aca="false">IF(J1029="","",E1029*J1029*(E1029-E1028))</f>
        <v>#N/A</v>
      </c>
      <c r="L1029" s="31" t="e">
        <f aca="false">IF(J1029="","",J1029*(E1029-E1028))</f>
        <v>#N/A</v>
      </c>
      <c r="M1029" s="32"/>
    </row>
    <row r="1030" customFormat="false" ht="15" hidden="false" customHeight="false" outlineLevel="0" collapsed="false">
      <c r="E1030" s="39" t="n">
        <v>20.5600003063679</v>
      </c>
      <c r="F1030" s="39" t="n">
        <v>69.536</v>
      </c>
      <c r="G1030" s="31" t="n">
        <f aca="false">IF(E1030="","",F1030-$F$2)</f>
        <v>69.562</v>
      </c>
      <c r="H1030" s="31" t="n">
        <f aca="false">IF(E1030="","",E1030*G1030*(E1030-E1029))</f>
        <v>28.6038952524615</v>
      </c>
      <c r="I1030" s="31" t="n">
        <f aca="false">IF(E1030="","",G1030*(E1030-E1029))</f>
        <v>1.39124002073104</v>
      </c>
      <c r="J1030" s="32" t="e">
        <f aca="false">IF(E1030="","",IF((G1030-$B$14*E1030)&lt;0,"",(G1030-$B$14*E1030)))</f>
        <v>#N/A</v>
      </c>
      <c r="K1030" s="31" t="e">
        <f aca="false">IF(J1030="","",E1030*J1030*(E1030-E1029))</f>
        <v>#N/A</v>
      </c>
      <c r="L1030" s="31" t="e">
        <f aca="false">IF(J1030="","",J1030*(E1030-E1029))</f>
        <v>#N/A</v>
      </c>
      <c r="M1030" s="32"/>
    </row>
    <row r="1031" customFormat="false" ht="15" hidden="false" customHeight="false" outlineLevel="0" collapsed="false">
      <c r="E1031" s="39" t="n">
        <v>20.5800003066659</v>
      </c>
      <c r="F1031" s="39" t="n">
        <v>69.585</v>
      </c>
      <c r="G1031" s="31" t="n">
        <f aca="false">IF(E1031="","",F1031-$F$2)</f>
        <v>69.611</v>
      </c>
      <c r="H1031" s="31" t="n">
        <f aca="false">IF(E1031="","",E1031*G1031*(E1031-E1030))</f>
        <v>28.6518884538918</v>
      </c>
      <c r="I1031" s="31" t="n">
        <f aca="false">IF(E1031="","",G1031*(E1031-E1030))</f>
        <v>1.39222002074565</v>
      </c>
      <c r="J1031" s="32" t="e">
        <f aca="false">IF(E1031="","",IF((G1031-$B$14*E1031)&lt;0,"",(G1031-$B$14*E1031)))</f>
        <v>#N/A</v>
      </c>
      <c r="K1031" s="31" t="e">
        <f aca="false">IF(J1031="","",E1031*J1031*(E1031-E1030))</f>
        <v>#N/A</v>
      </c>
      <c r="L1031" s="31" t="e">
        <f aca="false">IF(J1031="","",J1031*(E1031-E1030))</f>
        <v>#N/A</v>
      </c>
      <c r="M1031" s="32"/>
    </row>
    <row r="1032" customFormat="false" ht="15" hidden="false" customHeight="false" outlineLevel="0" collapsed="false">
      <c r="E1032" s="39" t="n">
        <v>20.6000003069639</v>
      </c>
      <c r="F1032" s="39" t="n">
        <v>69.583</v>
      </c>
      <c r="G1032" s="31" t="n">
        <f aca="false">IF(E1032="","",F1032-$F$2)</f>
        <v>69.609</v>
      </c>
      <c r="H1032" s="31" t="n">
        <f aca="false">IF(E1032="","",E1032*G1032*(E1032-E1031))</f>
        <v>28.678908854697</v>
      </c>
      <c r="I1032" s="31" t="n">
        <f aca="false">IF(E1032="","",G1032*(E1032-E1031))</f>
        <v>1.39218002074505</v>
      </c>
      <c r="J1032" s="32" t="e">
        <f aca="false">IF(E1032="","",IF((G1032-$B$14*E1032)&lt;0,"",(G1032-$B$14*E1032)))</f>
        <v>#N/A</v>
      </c>
      <c r="K1032" s="31" t="e">
        <f aca="false">IF(J1032="","",E1032*J1032*(E1032-E1031))</f>
        <v>#N/A</v>
      </c>
      <c r="L1032" s="31" t="e">
        <f aca="false">IF(J1032="","",J1032*(E1032-E1031))</f>
        <v>#N/A</v>
      </c>
      <c r="M1032" s="32"/>
    </row>
    <row r="1033" customFormat="false" ht="15" hidden="false" customHeight="false" outlineLevel="0" collapsed="false">
      <c r="E1033" s="39" t="n">
        <v>20.6200003072619</v>
      </c>
      <c r="F1033" s="39" t="n">
        <v>69.556</v>
      </c>
      <c r="G1033" s="31" t="n">
        <f aca="false">IF(E1033="","",F1033-$F$2)</f>
        <v>69.582</v>
      </c>
      <c r="H1033" s="31" t="n">
        <f aca="false">IF(E1033="","",E1033*G1033*(E1033-E1032))</f>
        <v>28.6956176552001</v>
      </c>
      <c r="I1033" s="31" t="n">
        <f aca="false">IF(E1033="","",G1033*(E1033-E1032))</f>
        <v>1.39164002073725</v>
      </c>
      <c r="J1033" s="32" t="e">
        <f aca="false">IF(E1033="","",IF((G1033-$B$14*E1033)&lt;0,"",(G1033-$B$14*E1033)))</f>
        <v>#N/A</v>
      </c>
      <c r="K1033" s="31" t="e">
        <f aca="false">IF(J1033="","",E1033*J1033*(E1033-E1032))</f>
        <v>#N/A</v>
      </c>
      <c r="L1033" s="31" t="e">
        <f aca="false">IF(J1033="","",J1033*(E1033-E1032))</f>
        <v>#N/A</v>
      </c>
      <c r="M1033" s="32"/>
    </row>
    <row r="1034" customFormat="false" ht="15" hidden="false" customHeight="false" outlineLevel="0" collapsed="false">
      <c r="E1034" s="39" t="n">
        <v>20.64000030756</v>
      </c>
      <c r="F1034" s="39" t="n">
        <v>69.501</v>
      </c>
      <c r="G1034" s="31" t="n">
        <f aca="false">IF(E1034="","",F1034-$F$2)</f>
        <v>69.527</v>
      </c>
      <c r="H1034" s="31" t="n">
        <f aca="false">IF(E1034="","",E1034*G1034*(E1034-E1033))</f>
        <v>28.7007464553479</v>
      </c>
      <c r="I1034" s="31" t="n">
        <f aca="false">IF(E1034="","",G1034*(E1034-E1033))</f>
        <v>1.39054002072061</v>
      </c>
      <c r="J1034" s="32" t="e">
        <f aca="false">IF(E1034="","",IF((G1034-$B$14*E1034)&lt;0,"",(G1034-$B$14*E1034)))</f>
        <v>#N/A</v>
      </c>
      <c r="K1034" s="31" t="e">
        <f aca="false">IF(J1034="","",E1034*J1034*(E1034-E1033))</f>
        <v>#N/A</v>
      </c>
      <c r="L1034" s="31" t="e">
        <f aca="false">IF(J1034="","",J1034*(E1034-E1033))</f>
        <v>#N/A</v>
      </c>
      <c r="M1034" s="32"/>
    </row>
    <row r="1035" customFormat="false" ht="15" hidden="false" customHeight="false" outlineLevel="0" collapsed="false">
      <c r="E1035" s="39" t="n">
        <v>20.660000307858</v>
      </c>
      <c r="F1035" s="39" t="n">
        <v>69.487</v>
      </c>
      <c r="G1035" s="31" t="n">
        <f aca="false">IF(E1035="","",F1035-$F$2)</f>
        <v>69.513</v>
      </c>
      <c r="H1035" s="31" t="n">
        <f aca="false">IF(E1035="","",E1035*G1035*(E1035-E1034))</f>
        <v>28.7227724560043</v>
      </c>
      <c r="I1035" s="31" t="n">
        <f aca="false">IF(E1035="","",G1035*(E1035-E1034))</f>
        <v>1.39026002071644</v>
      </c>
      <c r="J1035" s="32" t="e">
        <f aca="false">IF(E1035="","",IF((G1035-$B$14*E1035)&lt;0,"",(G1035-$B$14*E1035)))</f>
        <v>#N/A</v>
      </c>
      <c r="K1035" s="31" t="e">
        <f aca="false">IF(J1035="","",E1035*J1035*(E1035-E1034))</f>
        <v>#N/A</v>
      </c>
      <c r="L1035" s="31" t="e">
        <f aca="false">IF(J1035="","",J1035*(E1035-E1034))</f>
        <v>#N/A</v>
      </c>
      <c r="M1035" s="32"/>
    </row>
    <row r="1036" customFormat="false" ht="15" hidden="false" customHeight="false" outlineLevel="0" collapsed="false">
      <c r="E1036" s="39" t="n">
        <v>20.680000308156</v>
      </c>
      <c r="F1036" s="39" t="n">
        <v>69.437</v>
      </c>
      <c r="G1036" s="31" t="n">
        <f aca="false">IF(E1036="","",F1036-$F$2)</f>
        <v>69.463</v>
      </c>
      <c r="H1036" s="31" t="n">
        <f aca="false">IF(E1036="","",E1036*G1036*(E1036-E1035))</f>
        <v>28.7298976562166</v>
      </c>
      <c r="I1036" s="31" t="n">
        <f aca="false">IF(E1036="","",G1036*(E1036-E1035))</f>
        <v>1.38926002070154</v>
      </c>
      <c r="J1036" s="32" t="e">
        <f aca="false">IF(E1036="","",IF((G1036-$B$14*E1036)&lt;0,"",(G1036-$B$14*E1036)))</f>
        <v>#N/A</v>
      </c>
      <c r="K1036" s="31" t="e">
        <f aca="false">IF(J1036="","",E1036*J1036*(E1036-E1035))</f>
        <v>#N/A</v>
      </c>
      <c r="L1036" s="31" t="e">
        <f aca="false">IF(J1036="","",J1036*(E1036-E1035))</f>
        <v>#N/A</v>
      </c>
      <c r="M1036" s="32"/>
    </row>
    <row r="1037" customFormat="false" ht="15" hidden="false" customHeight="false" outlineLevel="0" collapsed="false">
      <c r="E1037" s="39" t="n">
        <v>20.700000308454</v>
      </c>
      <c r="F1037" s="39" t="n">
        <v>69.413</v>
      </c>
      <c r="G1037" s="31" t="n">
        <f aca="false">IF(E1037="","",F1037-$F$2)</f>
        <v>69.439</v>
      </c>
      <c r="H1037" s="31" t="n">
        <f aca="false">IF(E1037="","",E1037*G1037*(E1037-E1036))</f>
        <v>28.7477468567486</v>
      </c>
      <c r="I1037" s="31" t="n">
        <f aca="false">IF(E1037="","",G1037*(E1037-E1036))</f>
        <v>1.38878002069439</v>
      </c>
      <c r="J1037" s="32" t="e">
        <f aca="false">IF(E1037="","",IF((G1037-$B$14*E1037)&lt;0,"",(G1037-$B$14*E1037)))</f>
        <v>#N/A</v>
      </c>
      <c r="K1037" s="31" t="e">
        <f aca="false">IF(J1037="","",E1037*J1037*(E1037-E1036))</f>
        <v>#N/A</v>
      </c>
      <c r="L1037" s="31" t="e">
        <f aca="false">IF(J1037="","",J1037*(E1037-E1036))</f>
        <v>#N/A</v>
      </c>
      <c r="M1037" s="32"/>
    </row>
    <row r="1038" customFormat="false" ht="15" hidden="false" customHeight="false" outlineLevel="0" collapsed="false">
      <c r="E1038" s="39" t="n">
        <v>20.7200003087521</v>
      </c>
      <c r="F1038" s="39" t="n">
        <v>69.378</v>
      </c>
      <c r="G1038" s="31" t="n">
        <f aca="false">IF(E1038="","",F1038-$F$2)</f>
        <v>69.404</v>
      </c>
      <c r="H1038" s="31" t="n">
        <f aca="false">IF(E1038="","",E1038*G1038*(E1038-E1037))</f>
        <v>28.7610184571492</v>
      </c>
      <c r="I1038" s="31" t="n">
        <f aca="false">IF(E1038="","",G1038*(E1038-E1037))</f>
        <v>1.3880800206842</v>
      </c>
      <c r="J1038" s="32" t="e">
        <f aca="false">IF(E1038="","",IF((G1038-$B$14*E1038)&lt;0,"",(G1038-$B$14*E1038)))</f>
        <v>#N/A</v>
      </c>
      <c r="K1038" s="31" t="e">
        <f aca="false">IF(J1038="","",E1038*J1038*(E1038-E1037))</f>
        <v>#N/A</v>
      </c>
      <c r="L1038" s="31" t="e">
        <f aca="false">IF(J1038="","",J1038*(E1038-E1037))</f>
        <v>#N/A</v>
      </c>
      <c r="M1038" s="32"/>
    </row>
    <row r="1039" customFormat="false" ht="15" hidden="false" customHeight="false" outlineLevel="0" collapsed="false">
      <c r="E1039" s="39" t="n">
        <v>20.7400003090501</v>
      </c>
      <c r="F1039" s="39" t="n">
        <v>69.273</v>
      </c>
      <c r="G1039" s="31" t="n">
        <f aca="false">IF(E1039="","",F1039-$F$2)</f>
        <v>69.299</v>
      </c>
      <c r="H1039" s="31" t="n">
        <f aca="false">IF(E1039="","",E1039*G1039*(E1039-E1038))</f>
        <v>28.7452260566735</v>
      </c>
      <c r="I1039" s="31" t="n">
        <f aca="false">IF(E1039="","",G1039*(E1039-E1038))</f>
        <v>1.38598002065266</v>
      </c>
      <c r="J1039" s="32" t="e">
        <f aca="false">IF(E1039="","",IF((G1039-$B$14*E1039)&lt;0,"",(G1039-$B$14*E1039)))</f>
        <v>#N/A</v>
      </c>
      <c r="K1039" s="31" t="e">
        <f aca="false">IF(J1039="","",E1039*J1039*(E1039-E1038))</f>
        <v>#N/A</v>
      </c>
      <c r="L1039" s="31" t="e">
        <f aca="false">IF(J1039="","",J1039*(E1039-E1038))</f>
        <v>#N/A</v>
      </c>
      <c r="M1039" s="32"/>
    </row>
    <row r="1040" customFormat="false" ht="15" hidden="false" customHeight="false" outlineLevel="0" collapsed="false">
      <c r="E1040" s="39" t="n">
        <v>20.7600003093481</v>
      </c>
      <c r="F1040" s="39" t="n">
        <v>69.18</v>
      </c>
      <c r="G1040" s="31" t="n">
        <f aca="false">IF(E1040="","",F1040-$F$2)</f>
        <v>69.206</v>
      </c>
      <c r="H1040" s="31" t="n">
        <f aca="false">IF(E1040="","",E1040*G1040*(E1040-E1039))</f>
        <v>28.7343320563488</v>
      </c>
      <c r="I1040" s="31" t="n">
        <f aca="false">IF(E1040="","",G1040*(E1040-E1039))</f>
        <v>1.38412002062495</v>
      </c>
      <c r="J1040" s="32" t="e">
        <f aca="false">IF(E1040="","",IF((G1040-$B$14*E1040)&lt;0,"",(G1040-$B$14*E1040)))</f>
        <v>#N/A</v>
      </c>
      <c r="K1040" s="31" t="e">
        <f aca="false">IF(J1040="","",E1040*J1040*(E1040-E1039))</f>
        <v>#N/A</v>
      </c>
      <c r="L1040" s="31" t="e">
        <f aca="false">IF(J1040="","",J1040*(E1040-E1039))</f>
        <v>#N/A</v>
      </c>
      <c r="M1040" s="32"/>
    </row>
    <row r="1041" customFormat="false" ht="15" hidden="false" customHeight="false" outlineLevel="0" collapsed="false">
      <c r="E1041" s="39" t="n">
        <v>20.7800003096461</v>
      </c>
      <c r="F1041" s="39" t="n">
        <v>69.064</v>
      </c>
      <c r="G1041" s="31" t="n">
        <f aca="false">IF(E1041="","",F1041-$F$2)</f>
        <v>69.09</v>
      </c>
      <c r="H1041" s="31" t="n">
        <f aca="false">IF(E1041="","",E1041*G1041*(E1041-E1040))</f>
        <v>28.713804855737</v>
      </c>
      <c r="I1041" s="31" t="n">
        <f aca="false">IF(E1041="","",G1041*(E1041-E1040))</f>
        <v>1.38180002059037</v>
      </c>
      <c r="J1041" s="32" t="e">
        <f aca="false">IF(E1041="","",IF((G1041-$B$14*E1041)&lt;0,"",(G1041-$B$14*E1041)))</f>
        <v>#N/A</v>
      </c>
      <c r="K1041" s="31" t="e">
        <f aca="false">IF(J1041="","",E1041*J1041*(E1041-E1040))</f>
        <v>#N/A</v>
      </c>
      <c r="L1041" s="31" t="e">
        <f aca="false">IF(J1041="","",J1041*(E1041-E1040))</f>
        <v>#N/A</v>
      </c>
      <c r="M1041" s="32"/>
    </row>
    <row r="1042" customFormat="false" ht="15" hidden="false" customHeight="false" outlineLevel="0" collapsed="false">
      <c r="E1042" s="39" t="n">
        <v>20.8000003099441</v>
      </c>
      <c r="F1042" s="39" t="n">
        <v>68.994</v>
      </c>
      <c r="G1042" s="31" t="n">
        <f aca="false">IF(E1042="","",F1042-$F$2)</f>
        <v>69.02</v>
      </c>
      <c r="H1042" s="31" t="n">
        <f aca="false">IF(E1042="","",E1042*G1042*(E1042-E1041))</f>
        <v>28.7123208556928</v>
      </c>
      <c r="I1042" s="31" t="n">
        <f aca="false">IF(E1042="","",G1042*(E1042-E1041))</f>
        <v>1.38040002056951</v>
      </c>
      <c r="J1042" s="32" t="e">
        <f aca="false">IF(E1042="","",IF((G1042-$B$14*E1042)&lt;0,"",(G1042-$B$14*E1042)))</f>
        <v>#N/A</v>
      </c>
      <c r="K1042" s="31" t="e">
        <f aca="false">IF(J1042="","",E1042*J1042*(E1042-E1041))</f>
        <v>#N/A</v>
      </c>
      <c r="L1042" s="31" t="e">
        <f aca="false">IF(J1042="","",J1042*(E1042-E1041))</f>
        <v>#N/A</v>
      </c>
      <c r="M1042" s="32"/>
    </row>
    <row r="1043" customFormat="false" ht="15" hidden="false" customHeight="false" outlineLevel="0" collapsed="false">
      <c r="E1043" s="39" t="n">
        <v>20.8200003102422</v>
      </c>
      <c r="F1043" s="39" t="n">
        <v>68.953</v>
      </c>
      <c r="G1043" s="31" t="n">
        <f aca="false">IF(E1043="","",F1043-$F$2)</f>
        <v>68.979</v>
      </c>
      <c r="H1043" s="31" t="n">
        <f aca="false">IF(E1043="","",E1043*G1043*(E1043-E1042))</f>
        <v>28.7228564560119</v>
      </c>
      <c r="I1043" s="31" t="n">
        <f aca="false">IF(E1043="","",G1043*(E1043-E1042))</f>
        <v>1.37958002055754</v>
      </c>
      <c r="J1043" s="32" t="e">
        <f aca="false">IF(E1043="","",IF((G1043-$B$14*E1043)&lt;0,"",(G1043-$B$14*E1043)))</f>
        <v>#N/A</v>
      </c>
      <c r="K1043" s="31" t="e">
        <f aca="false">IF(J1043="","",E1043*J1043*(E1043-E1042))</f>
        <v>#N/A</v>
      </c>
      <c r="L1043" s="31" t="e">
        <f aca="false">IF(J1043="","",J1043*(E1043-E1042))</f>
        <v>#N/A</v>
      </c>
      <c r="M1043" s="32"/>
    </row>
    <row r="1044" customFormat="false" ht="15" hidden="false" customHeight="false" outlineLevel="0" collapsed="false">
      <c r="E1044" s="39" t="n">
        <v>20.8400003105402</v>
      </c>
      <c r="F1044" s="39" t="n">
        <v>68.902</v>
      </c>
      <c r="G1044" s="31" t="n">
        <f aca="false">IF(E1044="","",F1044-$F$2)</f>
        <v>68.928</v>
      </c>
      <c r="H1044" s="31" t="n">
        <f aca="false">IF(E1044="","",E1044*G1044*(E1044-E1043))</f>
        <v>28.7291912561956</v>
      </c>
      <c r="I1044" s="31" t="n">
        <f aca="false">IF(E1044="","",G1044*(E1044-E1043))</f>
        <v>1.3785600205421</v>
      </c>
      <c r="J1044" s="32" t="e">
        <f aca="false">IF(E1044="","",IF((G1044-$B$14*E1044)&lt;0,"",(G1044-$B$14*E1044)))</f>
        <v>#N/A</v>
      </c>
      <c r="K1044" s="31" t="e">
        <f aca="false">IF(J1044="","",E1044*J1044*(E1044-E1043))</f>
        <v>#N/A</v>
      </c>
      <c r="L1044" s="31" t="e">
        <f aca="false">IF(J1044="","",J1044*(E1044-E1043))</f>
        <v>#N/A</v>
      </c>
      <c r="M1044" s="32"/>
    </row>
    <row r="1045" customFormat="false" ht="15" hidden="false" customHeight="false" outlineLevel="0" collapsed="false">
      <c r="E1045" s="39" t="n">
        <v>20.8600003108382</v>
      </c>
      <c r="F1045" s="39" t="n">
        <v>68.818</v>
      </c>
      <c r="G1045" s="31" t="n">
        <f aca="false">IF(E1045="","",F1045-$F$2)</f>
        <v>68.844</v>
      </c>
      <c r="H1045" s="31" t="n">
        <f aca="false">IF(E1045="","",E1045*G1045*(E1045-E1044))</f>
        <v>28.7217176559729</v>
      </c>
      <c r="I1045" s="31" t="n">
        <f aca="false">IF(E1045="","",G1045*(E1045-E1044))</f>
        <v>1.37688002051706</v>
      </c>
      <c r="J1045" s="32" t="e">
        <f aca="false">IF(E1045="","",IF((G1045-$B$14*E1045)&lt;0,"",(G1045-$B$14*E1045)))</f>
        <v>#N/A</v>
      </c>
      <c r="K1045" s="31" t="e">
        <f aca="false">IF(J1045="","",E1045*J1045*(E1045-E1044))</f>
        <v>#N/A</v>
      </c>
      <c r="L1045" s="31" t="e">
        <f aca="false">IF(J1045="","",J1045*(E1045-E1044))</f>
        <v>#N/A</v>
      </c>
      <c r="M1045" s="32"/>
    </row>
    <row r="1046" customFormat="false" ht="15" hidden="false" customHeight="false" outlineLevel="0" collapsed="false">
      <c r="E1046" s="39" t="n">
        <v>20.8800003111362</v>
      </c>
      <c r="F1046" s="39" t="n">
        <v>68.757</v>
      </c>
      <c r="G1046" s="31" t="n">
        <f aca="false">IF(E1046="","",F1046-$F$2)</f>
        <v>68.783</v>
      </c>
      <c r="H1046" s="31" t="n">
        <f aca="false">IF(E1046="","",E1046*G1046*(E1046-E1045))</f>
        <v>28.7237816560344</v>
      </c>
      <c r="I1046" s="31" t="n">
        <f aca="false">IF(E1046="","",G1046*(E1046-E1045))</f>
        <v>1.37566002049888</v>
      </c>
      <c r="J1046" s="32" t="e">
        <f aca="false">IF(E1046="","",IF((G1046-$B$14*E1046)&lt;0,"",(G1046-$B$14*E1046)))</f>
        <v>#N/A</v>
      </c>
      <c r="K1046" s="31" t="e">
        <f aca="false">IF(J1046="","",E1046*J1046*(E1046-E1045))</f>
        <v>#N/A</v>
      </c>
      <c r="L1046" s="31" t="e">
        <f aca="false">IF(J1046="","",J1046*(E1046-E1045))</f>
        <v>#N/A</v>
      </c>
      <c r="M1046" s="32"/>
    </row>
    <row r="1047" customFormat="false" ht="15" hidden="false" customHeight="false" outlineLevel="0" collapsed="false">
      <c r="E1047" s="39" t="n">
        <v>20.9000003114343</v>
      </c>
      <c r="F1047" s="39" t="n">
        <v>68.688</v>
      </c>
      <c r="G1047" s="31" t="n">
        <f aca="false">IF(E1047="","",F1047-$F$2)</f>
        <v>68.714</v>
      </c>
      <c r="H1047" s="31" t="n">
        <f aca="false">IF(E1047="","",E1047*G1047*(E1047-E1046))</f>
        <v>28.7224528559948</v>
      </c>
      <c r="I1047" s="31" t="n">
        <f aca="false">IF(E1047="","",G1047*(E1047-E1046))</f>
        <v>1.37428002047832</v>
      </c>
      <c r="J1047" s="32" t="e">
        <f aca="false">IF(E1047="","",IF((G1047-$B$14*E1047)&lt;0,"",(G1047-$B$14*E1047)))</f>
        <v>#N/A</v>
      </c>
      <c r="K1047" s="31" t="e">
        <f aca="false">IF(J1047="","",E1047*J1047*(E1047-E1046))</f>
        <v>#N/A</v>
      </c>
      <c r="L1047" s="31" t="e">
        <f aca="false">IF(J1047="","",J1047*(E1047-E1046))</f>
        <v>#N/A</v>
      </c>
      <c r="M1047" s="32"/>
    </row>
    <row r="1048" customFormat="false" ht="15" hidden="false" customHeight="false" outlineLevel="0" collapsed="false">
      <c r="E1048" s="39" t="n">
        <v>20.9200003117323</v>
      </c>
      <c r="F1048" s="39" t="n">
        <v>68.6</v>
      </c>
      <c r="G1048" s="31" t="n">
        <f aca="false">IF(E1048="","",F1048-$F$2)</f>
        <v>68.626</v>
      </c>
      <c r="H1048" s="31" t="n">
        <f aca="false">IF(E1048="","",E1048*G1048*(E1048-E1047))</f>
        <v>28.7131192557217</v>
      </c>
      <c r="I1048" s="31" t="n">
        <f aca="false">IF(E1048="","",G1048*(E1048-E1047))</f>
        <v>1.37252002045234</v>
      </c>
      <c r="J1048" s="32" t="e">
        <f aca="false">IF(E1048="","",IF((G1048-$B$14*E1048)&lt;0,"",(G1048-$B$14*E1048)))</f>
        <v>#N/A</v>
      </c>
      <c r="K1048" s="31" t="e">
        <f aca="false">IF(J1048="","",E1048*J1048*(E1048-E1047))</f>
        <v>#N/A</v>
      </c>
      <c r="L1048" s="31" t="e">
        <f aca="false">IF(J1048="","",J1048*(E1048-E1047))</f>
        <v>#N/A</v>
      </c>
      <c r="M1048" s="32"/>
    </row>
    <row r="1049" customFormat="false" ht="15" hidden="false" customHeight="false" outlineLevel="0" collapsed="false">
      <c r="E1049" s="39" t="n">
        <v>20.9400003120303</v>
      </c>
      <c r="F1049" s="39" t="n">
        <v>68.557</v>
      </c>
      <c r="G1049" s="31" t="n">
        <f aca="false">IF(E1049="","",F1049-$F$2)</f>
        <v>68.583</v>
      </c>
      <c r="H1049" s="31" t="n">
        <f aca="false">IF(E1049="","",E1049*G1049*(E1049-E1048))</f>
        <v>28.722561255998</v>
      </c>
      <c r="I1049" s="31" t="n">
        <f aca="false">IF(E1049="","",G1049*(E1049-E1048))</f>
        <v>1.37166002043928</v>
      </c>
      <c r="J1049" s="32" t="e">
        <f aca="false">IF(E1049="","",IF((G1049-$B$14*E1049)&lt;0,"",(G1049-$B$14*E1049)))</f>
        <v>#N/A</v>
      </c>
      <c r="K1049" s="31" t="e">
        <f aca="false">IF(J1049="","",E1049*J1049*(E1049-E1048))</f>
        <v>#N/A</v>
      </c>
      <c r="L1049" s="31" t="e">
        <f aca="false">IF(J1049="","",J1049*(E1049-E1048))</f>
        <v>#N/A</v>
      </c>
      <c r="M1049" s="32"/>
    </row>
    <row r="1050" customFormat="false" ht="15" hidden="false" customHeight="false" outlineLevel="0" collapsed="false">
      <c r="E1050" s="39" t="n">
        <v>20.9600003123283</v>
      </c>
      <c r="F1050" s="39" t="n">
        <v>68.481</v>
      </c>
      <c r="G1050" s="31" t="n">
        <f aca="false">IF(E1050="","",F1050-$F$2)</f>
        <v>68.507</v>
      </c>
      <c r="H1050" s="31" t="n">
        <f aca="false">IF(E1050="","",E1050*G1050*(E1050-E1049))</f>
        <v>28.7181352558661</v>
      </c>
      <c r="I1050" s="31" t="n">
        <f aca="false">IF(E1050="","",G1050*(E1050-E1049))</f>
        <v>1.37014002041663</v>
      </c>
      <c r="J1050" s="32" t="e">
        <f aca="false">IF(E1050="","",IF((G1050-$B$14*E1050)&lt;0,"",(G1050-$B$14*E1050)))</f>
        <v>#N/A</v>
      </c>
      <c r="K1050" s="31" t="e">
        <f aca="false">IF(J1050="","",E1050*J1050*(E1050-E1049))</f>
        <v>#N/A</v>
      </c>
      <c r="L1050" s="31" t="e">
        <f aca="false">IF(J1050="","",J1050*(E1050-E1049))</f>
        <v>#N/A</v>
      </c>
      <c r="M1050" s="32"/>
    </row>
    <row r="1051" customFormat="false" ht="15" hidden="false" customHeight="false" outlineLevel="0" collapsed="false">
      <c r="E1051" s="39" t="n">
        <v>20.9800003126264</v>
      </c>
      <c r="F1051" s="39" t="n">
        <v>68.408</v>
      </c>
      <c r="G1051" s="31" t="n">
        <f aca="false">IF(E1051="","",F1051-$F$2)</f>
        <v>68.434</v>
      </c>
      <c r="H1051" s="31" t="n">
        <f aca="false">IF(E1051="","",E1051*G1051*(E1051-E1050))</f>
        <v>28.7149072557699</v>
      </c>
      <c r="I1051" s="31" t="n">
        <f aca="false">IF(E1051="","",G1051*(E1051-E1050))</f>
        <v>1.36868002039487</v>
      </c>
      <c r="J1051" s="32" t="e">
        <f aca="false">IF(E1051="","",IF((G1051-$B$14*E1051)&lt;0,"",(G1051-$B$14*E1051)))</f>
        <v>#N/A</v>
      </c>
      <c r="K1051" s="31" t="e">
        <f aca="false">IF(J1051="","",E1051*J1051*(E1051-E1050))</f>
        <v>#N/A</v>
      </c>
      <c r="L1051" s="31" t="e">
        <f aca="false">IF(J1051="","",J1051*(E1051-E1050))</f>
        <v>#N/A</v>
      </c>
      <c r="M1051" s="32"/>
    </row>
    <row r="1052" customFormat="false" ht="15" hidden="false" customHeight="false" outlineLevel="0" collapsed="false">
      <c r="E1052" s="39" t="n">
        <v>21.0000003129244</v>
      </c>
      <c r="F1052" s="39" t="n">
        <v>68.372</v>
      </c>
      <c r="G1052" s="31" t="n">
        <f aca="false">IF(E1052="","",F1052-$F$2)</f>
        <v>68.398</v>
      </c>
      <c r="H1052" s="31" t="n">
        <f aca="false">IF(E1052="","",E1052*G1052*(E1052-E1051))</f>
        <v>28.7271608561351</v>
      </c>
      <c r="I1052" s="31" t="n">
        <f aca="false">IF(E1052="","",G1052*(E1052-E1051))</f>
        <v>1.36796002038414</v>
      </c>
      <c r="J1052" s="32" t="e">
        <f aca="false">IF(E1052="","",IF((G1052-$B$14*E1052)&lt;0,"",(G1052-$B$14*E1052)))</f>
        <v>#N/A</v>
      </c>
      <c r="K1052" s="31" t="e">
        <f aca="false">IF(J1052="","",E1052*J1052*(E1052-E1051))</f>
        <v>#N/A</v>
      </c>
      <c r="L1052" s="31" t="e">
        <f aca="false">IF(J1052="","",J1052*(E1052-E1051))</f>
        <v>#N/A</v>
      </c>
      <c r="M1052" s="32"/>
    </row>
    <row r="1053" customFormat="false" ht="15" hidden="false" customHeight="false" outlineLevel="0" collapsed="false">
      <c r="E1053" s="39" t="n">
        <v>21.0200003132224</v>
      </c>
      <c r="F1053" s="39" t="n">
        <v>68.325</v>
      </c>
      <c r="G1053" s="31" t="n">
        <f aca="false">IF(E1053="","",F1053-$F$2)</f>
        <v>68.351</v>
      </c>
      <c r="H1053" s="31" t="n">
        <f aca="false">IF(E1053="","",E1053*G1053*(E1053-E1052))</f>
        <v>28.7347612563667</v>
      </c>
      <c r="I1053" s="31" t="n">
        <f aca="false">IF(E1053="","",G1053*(E1053-E1052))</f>
        <v>1.36702002037038</v>
      </c>
      <c r="J1053" s="32" t="e">
        <f aca="false">IF(E1053="","",IF((G1053-$B$14*E1053)&lt;0,"",(G1053-$B$14*E1053)))</f>
        <v>#N/A</v>
      </c>
      <c r="K1053" s="31" t="e">
        <f aca="false">IF(J1053="","",E1053*J1053*(E1053-E1052))</f>
        <v>#N/A</v>
      </c>
      <c r="L1053" s="31" t="e">
        <f aca="false">IF(J1053="","",J1053*(E1053-E1052))</f>
        <v>#N/A</v>
      </c>
      <c r="M1053" s="32"/>
    </row>
    <row r="1054" customFormat="false" ht="15" hidden="false" customHeight="false" outlineLevel="0" collapsed="false">
      <c r="E1054" s="39" t="n">
        <v>21.0400003135204</v>
      </c>
      <c r="F1054" s="39" t="n">
        <v>68.289</v>
      </c>
      <c r="G1054" s="31" t="n">
        <f aca="false">IF(E1054="","",F1054-$F$2)</f>
        <v>68.315</v>
      </c>
      <c r="H1054" s="31" t="n">
        <f aca="false">IF(E1054="","",E1054*G1054*(E1054-E1053))</f>
        <v>28.7469528567249</v>
      </c>
      <c r="I1054" s="31" t="n">
        <f aca="false">IF(E1054="","",G1054*(E1054-E1053))</f>
        <v>1.36630002035941</v>
      </c>
      <c r="J1054" s="32" t="e">
        <f aca="false">IF(E1054="","",IF((G1054-$B$14*E1054)&lt;0,"",(G1054-$B$14*E1054)))</f>
        <v>#N/A</v>
      </c>
      <c r="K1054" s="31" t="e">
        <f aca="false">IF(J1054="","",E1054*J1054*(E1054-E1053))</f>
        <v>#N/A</v>
      </c>
      <c r="L1054" s="31" t="e">
        <f aca="false">IF(J1054="","",J1054*(E1054-E1053))</f>
        <v>#N/A</v>
      </c>
      <c r="M1054" s="32"/>
    </row>
    <row r="1055" customFormat="false" ht="15" hidden="false" customHeight="false" outlineLevel="0" collapsed="false">
      <c r="E1055" s="39" t="n">
        <v>21.0600003138185</v>
      </c>
      <c r="F1055" s="39" t="n">
        <v>68.268</v>
      </c>
      <c r="G1055" s="31" t="n">
        <f aca="false">IF(E1055="","",F1055-$F$2)</f>
        <v>68.294</v>
      </c>
      <c r="H1055" s="31" t="n">
        <f aca="false">IF(E1055="","",E1055*G1055*(E1055-E1054))</f>
        <v>28.7654336572757</v>
      </c>
      <c r="I1055" s="31" t="n">
        <f aca="false">IF(E1055="","",G1055*(E1055-E1054))</f>
        <v>1.36588002035315</v>
      </c>
      <c r="J1055" s="32" t="e">
        <f aca="false">IF(E1055="","",IF((G1055-$B$14*E1055)&lt;0,"",(G1055-$B$14*E1055)))</f>
        <v>#N/A</v>
      </c>
      <c r="K1055" s="31" t="e">
        <f aca="false">IF(J1055="","",E1055*J1055*(E1055-E1054))</f>
        <v>#N/A</v>
      </c>
      <c r="L1055" s="31" t="e">
        <f aca="false">IF(J1055="","",J1055*(E1055-E1054))</f>
        <v>#N/A</v>
      </c>
      <c r="M1055" s="32"/>
    </row>
    <row r="1056" customFormat="false" ht="15" hidden="false" customHeight="false" outlineLevel="0" collapsed="false">
      <c r="E1056" s="39" t="n">
        <v>21.0800003141165</v>
      </c>
      <c r="F1056" s="39" t="n">
        <v>68.24</v>
      </c>
      <c r="G1056" s="31" t="n">
        <f aca="false">IF(E1056="","",F1056-$F$2)</f>
        <v>68.266</v>
      </c>
      <c r="H1056" s="31" t="n">
        <f aca="false">IF(E1056="","",E1056*G1056*(E1056-E1055))</f>
        <v>28.780946457738</v>
      </c>
      <c r="I1056" s="31" t="n">
        <f aca="false">IF(E1056="","",G1056*(E1056-E1055))</f>
        <v>1.3653200203448</v>
      </c>
      <c r="J1056" s="32" t="e">
        <f aca="false">IF(E1056="","",IF((G1056-$B$14*E1056)&lt;0,"",(G1056-$B$14*E1056)))</f>
        <v>#N/A</v>
      </c>
      <c r="K1056" s="31" t="e">
        <f aca="false">IF(J1056="","",E1056*J1056*(E1056-E1055))</f>
        <v>#N/A</v>
      </c>
      <c r="L1056" s="31" t="e">
        <f aca="false">IF(J1056="","",J1056*(E1056-E1055))</f>
        <v>#N/A</v>
      </c>
      <c r="M1056" s="32"/>
    </row>
    <row r="1057" customFormat="false" ht="15" hidden="false" customHeight="false" outlineLevel="0" collapsed="false">
      <c r="E1057" s="39" t="n">
        <v>21.1000003144145</v>
      </c>
      <c r="F1057" s="39" t="n">
        <v>68.187</v>
      </c>
      <c r="G1057" s="31" t="n">
        <f aca="false">IF(E1057="","",F1057-$F$2)</f>
        <v>68.213</v>
      </c>
      <c r="H1057" s="31" t="n">
        <f aca="false">IF(E1057="","",E1057*G1057*(E1057-E1056))</f>
        <v>28.7858868578852</v>
      </c>
      <c r="I1057" s="31" t="n">
        <f aca="false">IF(E1057="","",G1057*(E1057-E1056))</f>
        <v>1.36426002032901</v>
      </c>
      <c r="J1057" s="32" t="e">
        <f aca="false">IF(E1057="","",IF((G1057-$B$14*E1057)&lt;0,"",(G1057-$B$14*E1057)))</f>
        <v>#N/A</v>
      </c>
      <c r="K1057" s="31" t="e">
        <f aca="false">IF(J1057="","",E1057*J1057*(E1057-E1056))</f>
        <v>#N/A</v>
      </c>
      <c r="L1057" s="31" t="e">
        <f aca="false">IF(J1057="","",J1057*(E1057-E1056))</f>
        <v>#N/A</v>
      </c>
      <c r="M1057" s="32"/>
    </row>
    <row r="1058" customFormat="false" ht="15" hidden="false" customHeight="false" outlineLevel="0" collapsed="false">
      <c r="E1058" s="39" t="n">
        <v>21.1200003147125</v>
      </c>
      <c r="F1058" s="39" t="n">
        <v>68.174</v>
      </c>
      <c r="G1058" s="31" t="n">
        <f aca="false">IF(E1058="","",F1058-$F$2)</f>
        <v>68.2</v>
      </c>
      <c r="H1058" s="31" t="n">
        <f aca="false">IF(E1058="","",E1058*G1058*(E1058-E1057))</f>
        <v>28.8076808585399</v>
      </c>
      <c r="I1058" s="31" t="n">
        <f aca="false">IF(E1058="","",G1058*(E1058-E1057))</f>
        <v>1.36400002032538</v>
      </c>
      <c r="J1058" s="32" t="e">
        <f aca="false">IF(E1058="","",IF((G1058-$B$14*E1058)&lt;0,"",(G1058-$B$14*E1058)))</f>
        <v>#N/A</v>
      </c>
      <c r="K1058" s="31" t="e">
        <f aca="false">IF(J1058="","",E1058*J1058*(E1058-E1057))</f>
        <v>#N/A</v>
      </c>
      <c r="L1058" s="31" t="e">
        <f aca="false">IF(J1058="","",J1058*(E1058-E1057))</f>
        <v>#N/A</v>
      </c>
      <c r="M1058" s="32"/>
    </row>
    <row r="1059" customFormat="false" ht="15" hidden="false" customHeight="false" outlineLevel="0" collapsed="false">
      <c r="E1059" s="39" t="n">
        <v>21.1400003150105</v>
      </c>
      <c r="F1059" s="39" t="n">
        <v>68.144</v>
      </c>
      <c r="G1059" s="31" t="n">
        <f aca="false">IF(E1059="","",F1059-$F$2)</f>
        <v>68.17</v>
      </c>
      <c r="H1059" s="31" t="n">
        <f aca="false">IF(E1059="","",E1059*G1059*(E1059-E1058))</f>
        <v>28.8222768589697</v>
      </c>
      <c r="I1059" s="31" t="n">
        <f aca="false">IF(E1059="","",G1059*(E1059-E1058))</f>
        <v>1.36340002031619</v>
      </c>
      <c r="J1059" s="32" t="e">
        <f aca="false">IF(E1059="","",IF((G1059-$B$14*E1059)&lt;0,"",(G1059-$B$14*E1059)))</f>
        <v>#N/A</v>
      </c>
      <c r="K1059" s="31" t="e">
        <f aca="false">IF(J1059="","",E1059*J1059*(E1059-E1058))</f>
        <v>#N/A</v>
      </c>
      <c r="L1059" s="31" t="e">
        <f aca="false">IF(J1059="","",J1059*(E1059-E1058))</f>
        <v>#N/A</v>
      </c>
      <c r="M1059" s="32"/>
    </row>
    <row r="1060" customFormat="false" ht="15" hidden="false" customHeight="false" outlineLevel="0" collapsed="false">
      <c r="E1060" s="39" t="n">
        <v>21.1600003153086</v>
      </c>
      <c r="F1060" s="39" t="n">
        <v>68.119</v>
      </c>
      <c r="G1060" s="31" t="n">
        <f aca="false">IF(E1060="","",F1060-$F$2)</f>
        <v>68.145</v>
      </c>
      <c r="H1060" s="31" t="n">
        <f aca="false">IF(E1060="","",E1060*G1060*(E1060-E1059))</f>
        <v>28.8389648594671</v>
      </c>
      <c r="I1060" s="31" t="n">
        <f aca="false">IF(E1060="","",G1060*(E1060-E1059))</f>
        <v>1.36290002030874</v>
      </c>
      <c r="J1060" s="32" t="e">
        <f aca="false">IF(E1060="","",IF((G1060-$B$14*E1060)&lt;0,"",(G1060-$B$14*E1060)))</f>
        <v>#N/A</v>
      </c>
      <c r="K1060" s="31" t="e">
        <f aca="false">IF(J1060="","",E1060*J1060*(E1060-E1059))</f>
        <v>#N/A</v>
      </c>
      <c r="L1060" s="31" t="e">
        <f aca="false">IF(J1060="","",J1060*(E1060-E1059))</f>
        <v>#N/A</v>
      </c>
      <c r="M1060" s="32"/>
    </row>
    <row r="1061" customFormat="false" ht="15" hidden="false" customHeight="false" outlineLevel="0" collapsed="false">
      <c r="E1061" s="39" t="n">
        <v>21.1800003156066</v>
      </c>
      <c r="F1061" s="39" t="n">
        <v>68.095</v>
      </c>
      <c r="G1061" s="31" t="n">
        <f aca="false">IF(E1061="","",F1061-$F$2)</f>
        <v>68.121</v>
      </c>
      <c r="H1061" s="31" t="n">
        <f aca="false">IF(E1061="","",E1061*G1061*(E1061-E1060))</f>
        <v>28.8560564599765</v>
      </c>
      <c r="I1061" s="31" t="n">
        <f aca="false">IF(E1061="","",G1061*(E1061-E1060))</f>
        <v>1.36242002030159</v>
      </c>
      <c r="J1061" s="32" t="e">
        <f aca="false">IF(E1061="","",IF((G1061-$B$14*E1061)&lt;0,"",(G1061-$B$14*E1061)))</f>
        <v>#N/A</v>
      </c>
      <c r="K1061" s="31" t="e">
        <f aca="false">IF(J1061="","",E1061*J1061*(E1061-E1060))</f>
        <v>#N/A</v>
      </c>
      <c r="L1061" s="31" t="e">
        <f aca="false">IF(J1061="","",J1061*(E1061-E1060))</f>
        <v>#N/A</v>
      </c>
      <c r="M1061" s="32"/>
    </row>
    <row r="1062" customFormat="false" ht="15" hidden="false" customHeight="false" outlineLevel="0" collapsed="false">
      <c r="E1062" s="39" t="n">
        <v>21.2000003159046</v>
      </c>
      <c r="F1062" s="39" t="n">
        <v>68.033</v>
      </c>
      <c r="G1062" s="31" t="n">
        <f aca="false">IF(E1062="","",F1062-$F$2)</f>
        <v>68.059</v>
      </c>
      <c r="H1062" s="31" t="n">
        <f aca="false">IF(E1062="","",E1062*G1062*(E1062-E1061))</f>
        <v>28.8570168600051</v>
      </c>
      <c r="I1062" s="31" t="n">
        <f aca="false">IF(E1062="","",G1062*(E1062-E1061))</f>
        <v>1.36118002028311</v>
      </c>
      <c r="J1062" s="32" t="e">
        <f aca="false">IF(E1062="","",IF((G1062-$B$14*E1062)&lt;0,"",(G1062-$B$14*E1062)))</f>
        <v>#N/A</v>
      </c>
      <c r="K1062" s="31" t="e">
        <f aca="false">IF(J1062="","",E1062*J1062*(E1062-E1061))</f>
        <v>#N/A</v>
      </c>
      <c r="L1062" s="31" t="e">
        <f aca="false">IF(J1062="","",J1062*(E1062-E1061))</f>
        <v>#N/A</v>
      </c>
      <c r="M1062" s="32"/>
    </row>
    <row r="1063" customFormat="false" ht="15" hidden="false" customHeight="false" outlineLevel="0" collapsed="false">
      <c r="E1063" s="39" t="n">
        <v>21.2200003162026</v>
      </c>
      <c r="F1063" s="39" t="n">
        <v>68.01</v>
      </c>
      <c r="G1063" s="31" t="n">
        <f aca="false">IF(E1063="","",F1063-$F$2)</f>
        <v>68.036</v>
      </c>
      <c r="H1063" s="31" t="n">
        <f aca="false">IF(E1063="","",E1063*G1063*(E1063-E1062))</f>
        <v>28.8744792605306</v>
      </c>
      <c r="I1063" s="31" t="n">
        <f aca="false">IF(E1063="","",G1063*(E1063-E1062))</f>
        <v>1.3607200202765</v>
      </c>
      <c r="J1063" s="32" t="e">
        <f aca="false">IF(E1063="","",IF((G1063-$B$14*E1063)&lt;0,"",(G1063-$B$14*E1063)))</f>
        <v>#N/A</v>
      </c>
      <c r="K1063" s="31" t="e">
        <f aca="false">IF(J1063="","",E1063*J1063*(E1063-E1062))</f>
        <v>#N/A</v>
      </c>
      <c r="L1063" s="31" t="e">
        <f aca="false">IF(J1063="","",J1063*(E1063-E1062))</f>
        <v>#N/A</v>
      </c>
      <c r="M1063" s="32"/>
    </row>
    <row r="1064" customFormat="false" ht="15" hidden="false" customHeight="false" outlineLevel="0" collapsed="false">
      <c r="E1064" s="39" t="n">
        <v>21.2400003165007</v>
      </c>
      <c r="F1064" s="39" t="n">
        <v>67.941</v>
      </c>
      <c r="G1064" s="31" t="n">
        <f aca="false">IF(E1064="","",F1064-$F$2)</f>
        <v>67.967</v>
      </c>
      <c r="H1064" s="31" t="n">
        <f aca="false">IF(E1064="","",E1064*G1064*(E1064-E1063))</f>
        <v>28.872382460463</v>
      </c>
      <c r="I1064" s="31" t="n">
        <f aca="false">IF(E1064="","",G1064*(E1064-E1063))</f>
        <v>1.3593400202557</v>
      </c>
      <c r="J1064" s="32" t="e">
        <f aca="false">IF(E1064="","",IF((G1064-$B$14*E1064)&lt;0,"",(G1064-$B$14*E1064)))</f>
        <v>#N/A</v>
      </c>
      <c r="K1064" s="31" t="e">
        <f aca="false">IF(J1064="","",E1064*J1064*(E1064-E1063))</f>
        <v>#N/A</v>
      </c>
      <c r="L1064" s="31" t="e">
        <f aca="false">IF(J1064="","",J1064*(E1064-E1063))</f>
        <v>#N/A</v>
      </c>
      <c r="M1064" s="32"/>
    </row>
    <row r="1065" customFormat="false" ht="15" hidden="false" customHeight="false" outlineLevel="0" collapsed="false">
      <c r="E1065" s="39" t="n">
        <v>21.2600003167987</v>
      </c>
      <c r="F1065" s="39" t="n">
        <v>67.856</v>
      </c>
      <c r="G1065" s="31" t="n">
        <f aca="false">IF(E1065="","",F1065-$F$2)</f>
        <v>67.882</v>
      </c>
      <c r="H1065" s="31" t="n">
        <f aca="false">IF(E1065="","",E1065*G1065*(E1065-E1064))</f>
        <v>28.8634272601961</v>
      </c>
      <c r="I1065" s="31" t="n">
        <f aca="false">IF(E1065="","",G1065*(E1065-E1064))</f>
        <v>1.35764002023036</v>
      </c>
      <c r="J1065" s="32" t="e">
        <f aca="false">IF(E1065="","",IF((G1065-$B$14*E1065)&lt;0,"",(G1065-$B$14*E1065)))</f>
        <v>#N/A</v>
      </c>
      <c r="K1065" s="31" t="e">
        <f aca="false">IF(J1065="","",E1065*J1065*(E1065-E1064))</f>
        <v>#N/A</v>
      </c>
      <c r="L1065" s="31" t="e">
        <f aca="false">IF(J1065="","",J1065*(E1065-E1064))</f>
        <v>#N/A</v>
      </c>
      <c r="M1065" s="32"/>
    </row>
    <row r="1066" customFormat="false" ht="15" hidden="false" customHeight="false" outlineLevel="0" collapsed="false">
      <c r="E1066" s="39" t="n">
        <v>21.2800003170967</v>
      </c>
      <c r="F1066" s="39" t="n">
        <v>67.808</v>
      </c>
      <c r="G1066" s="31" t="n">
        <f aca="false">IF(E1066="","",F1066-$F$2)</f>
        <v>67.834</v>
      </c>
      <c r="H1066" s="31" t="n">
        <f aca="false">IF(E1066="","",E1066*G1066*(E1066-E1065))</f>
        <v>28.8701512603965</v>
      </c>
      <c r="I1066" s="31" t="n">
        <f aca="false">IF(E1066="","",G1066*(E1066-E1065))</f>
        <v>1.35668002021606</v>
      </c>
      <c r="J1066" s="32" t="e">
        <f aca="false">IF(E1066="","",IF((G1066-$B$14*E1066)&lt;0,"",(G1066-$B$14*E1066)))</f>
        <v>#N/A</v>
      </c>
      <c r="K1066" s="31" t="e">
        <f aca="false">IF(J1066="","",E1066*J1066*(E1066-E1065))</f>
        <v>#N/A</v>
      </c>
      <c r="L1066" s="31" t="e">
        <f aca="false">IF(J1066="","",J1066*(E1066-E1065))</f>
        <v>#N/A</v>
      </c>
      <c r="M1066" s="32"/>
    </row>
    <row r="1067" customFormat="false" ht="15" hidden="false" customHeight="false" outlineLevel="0" collapsed="false">
      <c r="E1067" s="39" t="n">
        <v>21.3000003173947</v>
      </c>
      <c r="F1067" s="39" t="n">
        <v>67.739</v>
      </c>
      <c r="G1067" s="31" t="n">
        <f aca="false">IF(E1067="","",F1067-$F$2)</f>
        <v>67.765</v>
      </c>
      <c r="H1067" s="31" t="n">
        <f aca="false">IF(E1067="","",E1067*G1067*(E1067-E1066))</f>
        <v>28.8678908603291</v>
      </c>
      <c r="I1067" s="31" t="n">
        <f aca="false">IF(E1067="","",G1067*(E1067-E1066))</f>
        <v>1.3553000201955</v>
      </c>
      <c r="J1067" s="32" t="e">
        <f aca="false">IF(E1067="","",IF((G1067-$B$14*E1067)&lt;0,"",(G1067-$B$14*E1067)))</f>
        <v>#N/A</v>
      </c>
      <c r="K1067" s="31" t="e">
        <f aca="false">IF(J1067="","",E1067*J1067*(E1067-E1066))</f>
        <v>#N/A</v>
      </c>
      <c r="L1067" s="31" t="e">
        <f aca="false">IF(J1067="","",J1067*(E1067-E1066))</f>
        <v>#N/A</v>
      </c>
      <c r="M1067" s="32"/>
    </row>
    <row r="1068" customFormat="false" ht="15" hidden="false" customHeight="false" outlineLevel="0" collapsed="false">
      <c r="E1068" s="39" t="n">
        <v>21.3200003176928</v>
      </c>
      <c r="F1068" s="39" t="n">
        <v>67.627</v>
      </c>
      <c r="G1068" s="31" t="n">
        <f aca="false">IF(E1068="","",F1068-$F$2)</f>
        <v>67.653</v>
      </c>
      <c r="H1068" s="31" t="n">
        <f aca="false">IF(E1068="","",E1068*G1068*(E1068-E1067))</f>
        <v>28.8472400597188</v>
      </c>
      <c r="I1068" s="31" t="n">
        <f aca="false">IF(E1068="","",G1068*(E1068-E1067))</f>
        <v>1.35306002016236</v>
      </c>
      <c r="J1068" s="32" t="e">
        <f aca="false">IF(E1068="","",IF((G1068-$B$14*E1068)&lt;0,"",(G1068-$B$14*E1068)))</f>
        <v>#N/A</v>
      </c>
      <c r="K1068" s="31" t="e">
        <f aca="false">IF(J1068="","",E1068*J1068*(E1068-E1067))</f>
        <v>#N/A</v>
      </c>
      <c r="L1068" s="31" t="e">
        <f aca="false">IF(J1068="","",J1068*(E1068-E1067))</f>
        <v>#N/A</v>
      </c>
      <c r="M1068" s="32"/>
    </row>
    <row r="1069" customFormat="false" ht="15" hidden="false" customHeight="false" outlineLevel="0" collapsed="false">
      <c r="E1069" s="39" t="n">
        <v>21.3400003179908</v>
      </c>
      <c r="F1069" s="39" t="n">
        <v>67.561</v>
      </c>
      <c r="G1069" s="31" t="n">
        <f aca="false">IF(E1069="","",F1069-$F$2)</f>
        <v>67.587</v>
      </c>
      <c r="H1069" s="31" t="n">
        <f aca="false">IF(E1069="","",E1069*G1069*(E1069-E1068))</f>
        <v>28.8461324596807</v>
      </c>
      <c r="I1069" s="31" t="n">
        <f aca="false">IF(E1069="","",G1069*(E1069-E1068))</f>
        <v>1.35174002014245</v>
      </c>
      <c r="J1069" s="32" t="e">
        <f aca="false">IF(E1069="","",IF((G1069-$B$14*E1069)&lt;0,"",(G1069-$B$14*E1069)))</f>
        <v>#N/A</v>
      </c>
      <c r="K1069" s="31" t="e">
        <f aca="false">IF(J1069="","",E1069*J1069*(E1069-E1068))</f>
        <v>#N/A</v>
      </c>
      <c r="L1069" s="31" t="e">
        <f aca="false">IF(J1069="","",J1069*(E1069-E1068))</f>
        <v>#N/A</v>
      </c>
      <c r="M1069" s="32"/>
    </row>
    <row r="1070" customFormat="false" ht="15" hidden="false" customHeight="false" outlineLevel="0" collapsed="false">
      <c r="E1070" s="39" t="n">
        <v>21.3600003182888</v>
      </c>
      <c r="F1070" s="39" t="n">
        <v>67.455</v>
      </c>
      <c r="G1070" s="31" t="n">
        <f aca="false">IF(E1070="","",F1070-$F$2)</f>
        <v>67.481</v>
      </c>
      <c r="H1070" s="31" t="n">
        <f aca="false">IF(E1070="","",E1070*G1070*(E1070-E1069))</f>
        <v>28.8278840591368</v>
      </c>
      <c r="I1070" s="31" t="n">
        <f aca="false">IF(E1070="","",G1070*(E1070-E1069))</f>
        <v>1.34962002011086</v>
      </c>
      <c r="J1070" s="32" t="e">
        <f aca="false">IF(E1070="","",IF((G1070-$B$14*E1070)&lt;0,"",(G1070-$B$14*E1070)))</f>
        <v>#N/A</v>
      </c>
      <c r="K1070" s="31" t="e">
        <f aca="false">IF(J1070="","",E1070*J1070*(E1070-E1069))</f>
        <v>#N/A</v>
      </c>
      <c r="L1070" s="31" t="e">
        <f aca="false">IF(J1070="","",J1070*(E1070-E1069))</f>
        <v>#N/A</v>
      </c>
      <c r="M1070" s="32"/>
    </row>
    <row r="1071" customFormat="false" ht="15" hidden="false" customHeight="false" outlineLevel="0" collapsed="false">
      <c r="E1071" s="39" t="n">
        <v>21.3800003185868</v>
      </c>
      <c r="F1071" s="39" t="n">
        <v>67.352</v>
      </c>
      <c r="G1071" s="31" t="n">
        <f aca="false">IF(E1071="","",F1071-$F$2)</f>
        <v>67.378</v>
      </c>
      <c r="H1071" s="31" t="n">
        <f aca="false">IF(E1071="","",E1071*G1071*(E1071-E1070))</f>
        <v>28.8108336586287</v>
      </c>
      <c r="I1071" s="31" t="n">
        <f aca="false">IF(E1071="","",G1071*(E1071-E1070))</f>
        <v>1.34756002008016</v>
      </c>
      <c r="J1071" s="32" t="e">
        <f aca="false">IF(E1071="","",IF((G1071-$B$14*E1071)&lt;0,"",(G1071-$B$14*E1071)))</f>
        <v>#N/A</v>
      </c>
      <c r="K1071" s="31" t="e">
        <f aca="false">IF(J1071="","",E1071*J1071*(E1071-E1070))</f>
        <v>#N/A</v>
      </c>
      <c r="L1071" s="31" t="e">
        <f aca="false">IF(J1071="","",J1071*(E1071-E1070))</f>
        <v>#N/A</v>
      </c>
      <c r="M1071" s="32"/>
    </row>
    <row r="1072" customFormat="false" ht="15" hidden="false" customHeight="false" outlineLevel="0" collapsed="false">
      <c r="E1072" s="39" t="n">
        <v>21.4000003188848</v>
      </c>
      <c r="F1072" s="39" t="n">
        <v>67.276</v>
      </c>
      <c r="G1072" s="31" t="n">
        <f aca="false">IF(E1072="","",F1072-$F$2)</f>
        <v>67.302</v>
      </c>
      <c r="H1072" s="31" t="n">
        <f aca="false">IF(E1072="","",E1072*G1072*(E1072-E1071))</f>
        <v>28.8052568584625</v>
      </c>
      <c r="I1072" s="31" t="n">
        <f aca="false">IF(E1072="","",G1072*(E1072-E1071))</f>
        <v>1.34604002005751</v>
      </c>
      <c r="J1072" s="32" t="e">
        <f aca="false">IF(E1072="","",IF((G1072-$B$14*E1072)&lt;0,"",(G1072-$B$14*E1072)))</f>
        <v>#N/A</v>
      </c>
      <c r="K1072" s="31" t="e">
        <f aca="false">IF(J1072="","",E1072*J1072*(E1072-E1071))</f>
        <v>#N/A</v>
      </c>
      <c r="L1072" s="31" t="e">
        <f aca="false">IF(J1072="","",J1072*(E1072-E1071))</f>
        <v>#N/A</v>
      </c>
      <c r="M1072" s="32"/>
    </row>
    <row r="1073" customFormat="false" ht="15" hidden="false" customHeight="false" outlineLevel="0" collapsed="false">
      <c r="E1073" s="39" t="n">
        <v>21.4200003191829</v>
      </c>
      <c r="F1073" s="39" t="n">
        <v>67.244</v>
      </c>
      <c r="G1073" s="31" t="n">
        <f aca="false">IF(E1073="","",F1073-$F$2)</f>
        <v>67.27</v>
      </c>
      <c r="H1073" s="31" t="n">
        <f aca="false">IF(E1073="","",E1073*G1073*(E1073-E1072))</f>
        <v>28.8184688588614</v>
      </c>
      <c r="I1073" s="31" t="n">
        <f aca="false">IF(E1073="","",G1073*(E1073-E1072))</f>
        <v>1.34540002004821</v>
      </c>
      <c r="J1073" s="32" t="e">
        <f aca="false">IF(E1073="","",IF((G1073-$B$14*E1073)&lt;0,"",(G1073-$B$14*E1073)))</f>
        <v>#N/A</v>
      </c>
      <c r="K1073" s="31" t="e">
        <f aca="false">IF(J1073="","",E1073*J1073*(E1073-E1072))</f>
        <v>#N/A</v>
      </c>
      <c r="L1073" s="31" t="e">
        <f aca="false">IF(J1073="","",J1073*(E1073-E1072))</f>
        <v>#N/A</v>
      </c>
      <c r="M1073" s="32"/>
    </row>
    <row r="1074" customFormat="false" ht="15" hidden="false" customHeight="false" outlineLevel="0" collapsed="false">
      <c r="E1074" s="39" t="n">
        <v>21.4400003194809</v>
      </c>
      <c r="F1074" s="39" t="n">
        <v>67.188</v>
      </c>
      <c r="G1074" s="31" t="n">
        <f aca="false">IF(E1074="","",F1074-$F$2)</f>
        <v>67.214</v>
      </c>
      <c r="H1074" s="31" t="n">
        <f aca="false">IF(E1074="","",E1074*G1074*(E1074-E1073))</f>
        <v>28.8213640589425</v>
      </c>
      <c r="I1074" s="31" t="n">
        <f aca="false">IF(E1074="","",G1074*(E1074-E1073))</f>
        <v>1.34428002003129</v>
      </c>
      <c r="J1074" s="32" t="e">
        <f aca="false">IF(E1074="","",IF((G1074-$B$14*E1074)&lt;0,"",(G1074-$B$14*E1074)))</f>
        <v>#N/A</v>
      </c>
      <c r="K1074" s="31" t="e">
        <f aca="false">IF(J1074="","",E1074*J1074*(E1074-E1073))</f>
        <v>#N/A</v>
      </c>
      <c r="L1074" s="31" t="e">
        <f aca="false">IF(J1074="","",J1074*(E1074-E1073))</f>
        <v>#N/A</v>
      </c>
      <c r="M1074" s="32"/>
    </row>
    <row r="1075" customFormat="false" ht="15" hidden="false" customHeight="false" outlineLevel="0" collapsed="false">
      <c r="E1075" s="39" t="n">
        <v>21.4600003197789</v>
      </c>
      <c r="F1075" s="39" t="n">
        <v>67.126</v>
      </c>
      <c r="G1075" s="31" t="n">
        <f aca="false">IF(E1075="","",F1075-$F$2)</f>
        <v>67.152</v>
      </c>
      <c r="H1075" s="31" t="n">
        <f aca="false">IF(E1075="","",E1075*G1075*(E1075-E1074))</f>
        <v>28.8216392589507</v>
      </c>
      <c r="I1075" s="31" t="n">
        <f aca="false">IF(E1075="","",G1075*(E1075-E1074))</f>
        <v>1.34304002001281</v>
      </c>
      <c r="J1075" s="32" t="e">
        <f aca="false">IF(E1075="","",IF((G1075-$B$14*E1075)&lt;0,"",(G1075-$B$14*E1075)))</f>
        <v>#N/A</v>
      </c>
      <c r="K1075" s="31" t="e">
        <f aca="false">IF(J1075="","",E1075*J1075*(E1075-E1074))</f>
        <v>#N/A</v>
      </c>
      <c r="L1075" s="31" t="e">
        <f aca="false">IF(J1075="","",J1075*(E1075-E1074))</f>
        <v>#N/A</v>
      </c>
      <c r="M1075" s="32"/>
    </row>
    <row r="1076" customFormat="false" ht="15" hidden="false" customHeight="false" outlineLevel="0" collapsed="false">
      <c r="E1076" s="39" t="n">
        <v>21.4800003200769</v>
      </c>
      <c r="F1076" s="39" t="n">
        <v>67.036</v>
      </c>
      <c r="G1076" s="31" t="n">
        <f aca="false">IF(E1076="","",F1076-$F$2)</f>
        <v>67.062</v>
      </c>
      <c r="H1076" s="31" t="n">
        <f aca="false">IF(E1076="","",E1076*G1076*(E1076-E1075))</f>
        <v>28.809836058599</v>
      </c>
      <c r="I1076" s="31" t="n">
        <f aca="false">IF(E1076="","",G1076*(E1076-E1075))</f>
        <v>1.34124001998599</v>
      </c>
      <c r="J1076" s="32" t="e">
        <f aca="false">IF(E1076="","",IF((G1076-$B$14*E1076)&lt;0,"",(G1076-$B$14*E1076)))</f>
        <v>#N/A</v>
      </c>
      <c r="K1076" s="31" t="e">
        <f aca="false">IF(J1076="","",E1076*J1076*(E1076-E1075))</f>
        <v>#N/A</v>
      </c>
      <c r="L1076" s="31" t="e">
        <f aca="false">IF(J1076="","",J1076*(E1076-E1075))</f>
        <v>#N/A</v>
      </c>
      <c r="M1076" s="32"/>
    </row>
    <row r="1077" customFormat="false" ht="15" hidden="false" customHeight="false" outlineLevel="0" collapsed="false">
      <c r="E1077" s="39" t="n">
        <v>21.500000320375</v>
      </c>
      <c r="F1077" s="39" t="n">
        <v>66.913</v>
      </c>
      <c r="G1077" s="31" t="n">
        <f aca="false">IF(E1077="","",F1077-$F$2)</f>
        <v>66.939</v>
      </c>
      <c r="H1077" s="31" t="n">
        <f aca="false">IF(E1077="","",E1077*G1077*(E1077-E1076))</f>
        <v>28.7837708578222</v>
      </c>
      <c r="I1077" s="31" t="n">
        <f aca="false">IF(E1077="","",G1077*(E1077-E1076))</f>
        <v>1.33878001994933</v>
      </c>
      <c r="J1077" s="32" t="e">
        <f aca="false">IF(E1077="","",IF((G1077-$B$14*E1077)&lt;0,"",(G1077-$B$14*E1077)))</f>
        <v>#N/A</v>
      </c>
      <c r="K1077" s="31" t="e">
        <f aca="false">IF(J1077="","",E1077*J1077*(E1077-E1076))</f>
        <v>#N/A</v>
      </c>
      <c r="L1077" s="31" t="e">
        <f aca="false">IF(J1077="","",J1077*(E1077-E1076))</f>
        <v>#N/A</v>
      </c>
      <c r="M1077" s="32"/>
    </row>
    <row r="1078" customFormat="false" ht="15" hidden="false" customHeight="false" outlineLevel="0" collapsed="false">
      <c r="E1078" s="39" t="n">
        <v>21.520000320673</v>
      </c>
      <c r="F1078" s="39" t="n">
        <v>66.785</v>
      </c>
      <c r="G1078" s="31" t="n">
        <f aca="false">IF(E1078="","",F1078-$F$2)</f>
        <v>66.811</v>
      </c>
      <c r="H1078" s="31" t="n">
        <f aca="false">IF(E1078="","",E1078*G1078*(E1078-E1077))</f>
        <v>28.7554552569834</v>
      </c>
      <c r="I1078" s="31" t="n">
        <f aca="false">IF(E1078="","",G1078*(E1078-E1077))</f>
        <v>1.33622001991142</v>
      </c>
      <c r="J1078" s="32" t="e">
        <f aca="false">IF(E1078="","",IF((G1078-$B$14*E1078)&lt;0,"",(G1078-$B$14*E1078)))</f>
        <v>#N/A</v>
      </c>
      <c r="K1078" s="31" t="e">
        <f aca="false">IF(J1078="","",E1078*J1078*(E1078-E1077))</f>
        <v>#N/A</v>
      </c>
      <c r="L1078" s="31" t="e">
        <f aca="false">IF(J1078="","",J1078*(E1078-E1077))</f>
        <v>#N/A</v>
      </c>
      <c r="M1078" s="32"/>
    </row>
    <row r="1079" customFormat="false" ht="15" hidden="false" customHeight="false" outlineLevel="0" collapsed="false">
      <c r="E1079" s="39" t="n">
        <v>21.540000320971</v>
      </c>
      <c r="F1079" s="39" t="n">
        <v>66.678</v>
      </c>
      <c r="G1079" s="31" t="n">
        <f aca="false">IF(E1079="","",F1079-$F$2)</f>
        <v>66.704</v>
      </c>
      <c r="H1079" s="31" t="n">
        <f aca="false">IF(E1079="","",E1079*G1079*(E1079-E1078))</f>
        <v>28.736084056401</v>
      </c>
      <c r="I1079" s="31" t="n">
        <f aca="false">IF(E1079="","",G1079*(E1079-E1078))</f>
        <v>1.33408001987929</v>
      </c>
      <c r="J1079" s="32" t="e">
        <f aca="false">IF(E1079="","",IF((G1079-$B$14*E1079)&lt;0,"",(G1079-$B$14*E1079)))</f>
        <v>#N/A</v>
      </c>
      <c r="K1079" s="31" t="e">
        <f aca="false">IF(J1079="","",E1079*J1079*(E1079-E1078))</f>
        <v>#N/A</v>
      </c>
      <c r="L1079" s="31" t="e">
        <f aca="false">IF(J1079="","",J1079*(E1079-E1078))</f>
        <v>#N/A</v>
      </c>
      <c r="M1079" s="32"/>
    </row>
    <row r="1080" customFormat="false" ht="15" hidden="false" customHeight="false" outlineLevel="0" collapsed="false">
      <c r="E1080" s="39" t="n">
        <v>21.560000321269</v>
      </c>
      <c r="F1080" s="39" t="n">
        <v>66.567</v>
      </c>
      <c r="G1080" s="31" t="n">
        <f aca="false">IF(E1080="","",F1080-$F$2)</f>
        <v>66.593</v>
      </c>
      <c r="H1080" s="31" t="n">
        <f aca="false">IF(E1080="","",E1080*G1080*(E1080-E1079))</f>
        <v>28.7149024557697</v>
      </c>
      <c r="I1080" s="31" t="n">
        <f aca="false">IF(E1080="","",G1080*(E1080-E1079))</f>
        <v>1.33186001984621</v>
      </c>
      <c r="J1080" s="32" t="e">
        <f aca="false">IF(E1080="","",IF((G1080-$B$14*E1080)&lt;0,"",(G1080-$B$14*E1080)))</f>
        <v>#N/A</v>
      </c>
      <c r="K1080" s="31" t="e">
        <f aca="false">IF(J1080="","",E1080*J1080*(E1080-E1079))</f>
        <v>#N/A</v>
      </c>
      <c r="L1080" s="31" t="e">
        <f aca="false">IF(J1080="","",J1080*(E1080-E1079))</f>
        <v>#N/A</v>
      </c>
      <c r="M1080" s="32"/>
    </row>
    <row r="1081" customFormat="false" ht="15" hidden="false" customHeight="false" outlineLevel="0" collapsed="false">
      <c r="E1081" s="39" t="n">
        <v>21.5800003215671</v>
      </c>
      <c r="F1081" s="39" t="n">
        <v>66.44</v>
      </c>
      <c r="G1081" s="31" t="n">
        <f aca="false">IF(E1081="","",F1081-$F$2)</f>
        <v>66.466</v>
      </c>
      <c r="H1081" s="31" t="n">
        <f aca="false">IF(E1081="","",E1081*G1081*(E1081-E1080))</f>
        <v>28.68672645493</v>
      </c>
      <c r="I1081" s="31" t="n">
        <f aca="false">IF(E1081="","",G1081*(E1081-E1080))</f>
        <v>1.32932001980836</v>
      </c>
      <c r="J1081" s="32" t="e">
        <f aca="false">IF(E1081="","",IF((G1081-$B$14*E1081)&lt;0,"",(G1081-$B$14*E1081)))</f>
        <v>#N/A</v>
      </c>
      <c r="K1081" s="31" t="e">
        <f aca="false">IF(J1081="","",E1081*J1081*(E1081-E1080))</f>
        <v>#N/A</v>
      </c>
      <c r="L1081" s="31" t="e">
        <f aca="false">IF(J1081="","",J1081*(E1081-E1080))</f>
        <v>#N/A</v>
      </c>
      <c r="M1081" s="32"/>
    </row>
    <row r="1082" customFormat="false" ht="15" hidden="false" customHeight="false" outlineLevel="0" collapsed="false">
      <c r="E1082" s="39" t="n">
        <v>21.6000003218651</v>
      </c>
      <c r="F1082" s="39" t="n">
        <v>66.322</v>
      </c>
      <c r="G1082" s="31" t="n">
        <f aca="false">IF(E1082="","",F1082-$F$2)</f>
        <v>66.348</v>
      </c>
      <c r="H1082" s="31" t="n">
        <f aca="false">IF(E1082="","",E1082*G1082*(E1082-E1081))</f>
        <v>28.6623368542032</v>
      </c>
      <c r="I1082" s="31" t="n">
        <f aca="false">IF(E1082="","",G1082*(E1082-E1081))</f>
        <v>1.3269600197732</v>
      </c>
      <c r="J1082" s="32" t="e">
        <f aca="false">IF(E1082="","",IF((G1082-$B$14*E1082)&lt;0,"",(G1082-$B$14*E1082)))</f>
        <v>#N/A</v>
      </c>
      <c r="K1082" s="31" t="e">
        <f aca="false">IF(J1082="","",E1082*J1082*(E1082-E1081))</f>
        <v>#N/A</v>
      </c>
      <c r="L1082" s="31" t="e">
        <f aca="false">IF(J1082="","",J1082*(E1082-E1081))</f>
        <v>#N/A</v>
      </c>
      <c r="M1082" s="32"/>
    </row>
    <row r="1083" customFormat="false" ht="15" hidden="false" customHeight="false" outlineLevel="0" collapsed="false">
      <c r="E1083" s="39" t="n">
        <v>21.6200003221631</v>
      </c>
      <c r="F1083" s="39" t="n">
        <v>66.198</v>
      </c>
      <c r="G1083" s="31" t="n">
        <f aca="false">IF(E1083="","",F1083-$F$2)</f>
        <v>66.2239999999999</v>
      </c>
      <c r="H1083" s="31" t="n">
        <f aca="false">IF(E1083="","",E1083*G1083*(E1083-E1082))</f>
        <v>28.6352584534012</v>
      </c>
      <c r="I1083" s="31" t="n">
        <f aca="false">IF(E1083="","",G1083*(E1083-E1082))</f>
        <v>1.32448001973648</v>
      </c>
      <c r="J1083" s="32" t="e">
        <f aca="false">IF(E1083="","",IF((G1083-$B$14*E1083)&lt;0,"",(G1083-$B$14*E1083)))</f>
        <v>#N/A</v>
      </c>
      <c r="K1083" s="31" t="e">
        <f aca="false">IF(J1083="","",E1083*J1083*(E1083-E1082))</f>
        <v>#N/A</v>
      </c>
      <c r="L1083" s="31" t="e">
        <f aca="false">IF(J1083="","",J1083*(E1083-E1082))</f>
        <v>#N/A</v>
      </c>
      <c r="M1083" s="32"/>
    </row>
    <row r="1084" customFormat="false" ht="15" hidden="false" customHeight="false" outlineLevel="0" collapsed="false">
      <c r="E1084" s="39" t="n">
        <v>21.6400003224611</v>
      </c>
      <c r="F1084" s="39" t="n">
        <v>66.104</v>
      </c>
      <c r="G1084" s="31" t="n">
        <f aca="false">IF(E1084="","",F1084-$F$2)</f>
        <v>66.13</v>
      </c>
      <c r="H1084" s="31" t="n">
        <f aca="false">IF(E1084="","",E1084*G1084*(E1084-E1083))</f>
        <v>28.6210648529732</v>
      </c>
      <c r="I1084" s="31" t="n">
        <f aca="false">IF(E1084="","",G1084*(E1084-E1083))</f>
        <v>1.32260001970823</v>
      </c>
      <c r="J1084" s="32" t="e">
        <f aca="false">IF(E1084="","",IF((G1084-$B$14*E1084)&lt;0,"",(G1084-$B$14*E1084)))</f>
        <v>#N/A</v>
      </c>
      <c r="K1084" s="31" t="e">
        <f aca="false">IF(J1084="","",E1084*J1084*(E1084-E1083))</f>
        <v>#N/A</v>
      </c>
      <c r="L1084" s="31" t="e">
        <f aca="false">IF(J1084="","",J1084*(E1084-E1083))</f>
        <v>#N/A</v>
      </c>
      <c r="M1084" s="32"/>
    </row>
    <row r="1085" customFormat="false" ht="15" hidden="false" customHeight="false" outlineLevel="0" collapsed="false">
      <c r="E1085" s="39" t="n">
        <v>21.6600003227592</v>
      </c>
      <c r="F1085" s="39" t="n">
        <v>66.015</v>
      </c>
      <c r="G1085" s="31" t="n">
        <f aca="false">IF(E1085="","",F1085-$F$2)</f>
        <v>66.041</v>
      </c>
      <c r="H1085" s="31" t="n">
        <f aca="false">IF(E1085="","",E1085*G1085*(E1085-E1084))</f>
        <v>28.6089620526125</v>
      </c>
      <c r="I1085" s="31" t="n">
        <f aca="false">IF(E1085="","",G1085*(E1085-E1084))</f>
        <v>1.32082001968171</v>
      </c>
      <c r="J1085" s="32" t="e">
        <f aca="false">IF(E1085="","",IF((G1085-$B$14*E1085)&lt;0,"",(G1085-$B$14*E1085)))</f>
        <v>#N/A</v>
      </c>
      <c r="K1085" s="31" t="e">
        <f aca="false">IF(J1085="","",E1085*J1085*(E1085-E1084))</f>
        <v>#N/A</v>
      </c>
      <c r="L1085" s="31" t="e">
        <f aca="false">IF(J1085="","",J1085*(E1085-E1084))</f>
        <v>#N/A</v>
      </c>
      <c r="M1085" s="32"/>
    </row>
    <row r="1086" customFormat="false" ht="15" hidden="false" customHeight="false" outlineLevel="0" collapsed="false">
      <c r="E1086" s="39" t="n">
        <v>21.6800003230572</v>
      </c>
      <c r="F1086" s="39" t="n">
        <v>65.948</v>
      </c>
      <c r="G1086" s="31" t="n">
        <f aca="false">IF(E1086="","",F1086-$F$2)</f>
        <v>65.974</v>
      </c>
      <c r="H1086" s="31" t="n">
        <f aca="false">IF(E1086="","",E1086*G1086*(E1086-E1085))</f>
        <v>28.6063272525339</v>
      </c>
      <c r="I1086" s="31" t="n">
        <f aca="false">IF(E1086="","",G1086*(E1086-E1085))</f>
        <v>1.31948001966174</v>
      </c>
      <c r="J1086" s="32" t="e">
        <f aca="false">IF(E1086="","",IF((G1086-$B$14*E1086)&lt;0,"",(G1086-$B$14*E1086)))</f>
        <v>#N/A</v>
      </c>
      <c r="K1086" s="31" t="e">
        <f aca="false">IF(J1086="","",E1086*J1086*(E1086-E1085))</f>
        <v>#N/A</v>
      </c>
      <c r="L1086" s="31" t="e">
        <f aca="false">IF(J1086="","",J1086*(E1086-E1085))</f>
        <v>#N/A</v>
      </c>
      <c r="M1086" s="32"/>
    </row>
    <row r="1087" customFormat="false" ht="15" hidden="false" customHeight="false" outlineLevel="0" collapsed="false">
      <c r="E1087" s="39" t="n">
        <v>21.7000003233552</v>
      </c>
      <c r="F1087" s="39" t="n">
        <v>65.854</v>
      </c>
      <c r="G1087" s="31" t="n">
        <f aca="false">IF(E1087="","",F1087-$F$2)</f>
        <v>65.88</v>
      </c>
      <c r="H1087" s="31" t="n">
        <f aca="false">IF(E1087="","",E1087*G1087*(E1087-E1086))</f>
        <v>28.5919208521046</v>
      </c>
      <c r="I1087" s="31" t="n">
        <f aca="false">IF(E1087="","",G1087*(E1087-E1086))</f>
        <v>1.31760001963372</v>
      </c>
      <c r="J1087" s="32" t="e">
        <f aca="false">IF(E1087="","",IF((G1087-$B$14*E1087)&lt;0,"",(G1087-$B$14*E1087)))</f>
        <v>#N/A</v>
      </c>
      <c r="K1087" s="31" t="e">
        <f aca="false">IF(J1087="","",E1087*J1087*(E1087-E1086))</f>
        <v>#N/A</v>
      </c>
      <c r="L1087" s="31" t="e">
        <f aca="false">IF(J1087="","",J1087*(E1087-E1086))</f>
        <v>#N/A</v>
      </c>
      <c r="M1087" s="32"/>
    </row>
    <row r="1088" customFormat="false" ht="15" hidden="false" customHeight="false" outlineLevel="0" collapsed="false">
      <c r="E1088" s="39" t="n">
        <v>21.7200003236532</v>
      </c>
      <c r="F1088" s="39" t="n">
        <v>65.811</v>
      </c>
      <c r="G1088" s="31" t="n">
        <f aca="false">IF(E1088="","",F1088-$F$2)</f>
        <v>65.837</v>
      </c>
      <c r="H1088" s="31" t="n">
        <f aca="false">IF(E1088="","",E1088*G1088*(E1088-E1087))</f>
        <v>28.5995936523384</v>
      </c>
      <c r="I1088" s="31" t="n">
        <f aca="false">IF(E1088="","",G1088*(E1088-E1087))</f>
        <v>1.31674001962114</v>
      </c>
      <c r="J1088" s="32" t="e">
        <f aca="false">IF(E1088="","",IF((G1088-$B$14*E1088)&lt;0,"",(G1088-$B$14*E1088)))</f>
        <v>#N/A</v>
      </c>
      <c r="K1088" s="31" t="e">
        <f aca="false">IF(J1088="","",E1088*J1088*(E1088-E1087))</f>
        <v>#N/A</v>
      </c>
      <c r="L1088" s="31" t="e">
        <f aca="false">IF(J1088="","",J1088*(E1088-E1087))</f>
        <v>#N/A</v>
      </c>
      <c r="M1088" s="32"/>
    </row>
    <row r="1089" customFormat="false" ht="15" hidden="false" customHeight="false" outlineLevel="0" collapsed="false">
      <c r="E1089" s="39" t="n">
        <v>21.7400003239512</v>
      </c>
      <c r="F1089" s="39" t="n">
        <v>65.766</v>
      </c>
      <c r="G1089" s="31" t="n">
        <f aca="false">IF(E1089="","",F1089-$F$2)</f>
        <v>65.792</v>
      </c>
      <c r="H1089" s="31" t="n">
        <f aca="false">IF(E1089="","",E1089*G1089*(E1089-E1088))</f>
        <v>28.606362452535</v>
      </c>
      <c r="I1089" s="31" t="n">
        <f aca="false">IF(E1089="","",G1089*(E1089-E1088))</f>
        <v>1.3158400196075</v>
      </c>
      <c r="J1089" s="32" t="e">
        <f aca="false">IF(E1089="","",IF((G1089-$B$14*E1089)&lt;0,"",(G1089-$B$14*E1089)))</f>
        <v>#N/A</v>
      </c>
      <c r="K1089" s="31" t="e">
        <f aca="false">IF(J1089="","",E1089*J1089*(E1089-E1088))</f>
        <v>#N/A</v>
      </c>
      <c r="L1089" s="31" t="e">
        <f aca="false">IF(J1089="","",J1089*(E1089-E1088))</f>
        <v>#N/A</v>
      </c>
      <c r="M1089" s="32"/>
    </row>
    <row r="1090" customFormat="false" ht="15" hidden="false" customHeight="false" outlineLevel="0" collapsed="false">
      <c r="E1090" s="39" t="n">
        <v>21.7600003242493</v>
      </c>
      <c r="F1090" s="39" t="n">
        <v>65.699</v>
      </c>
      <c r="G1090" s="31" t="n">
        <f aca="false">IF(E1090="","",F1090-$F$2)</f>
        <v>65.725</v>
      </c>
      <c r="H1090" s="31" t="n">
        <f aca="false">IF(E1090="","",E1090*G1090*(E1090-E1089))</f>
        <v>28.6035208524503</v>
      </c>
      <c r="I1090" s="31" t="n">
        <f aca="false">IF(E1090="","",G1090*(E1090-E1089))</f>
        <v>1.31450001958753</v>
      </c>
      <c r="J1090" s="32" t="e">
        <f aca="false">IF(E1090="","",IF((G1090-$B$14*E1090)&lt;0,"",(G1090-$B$14*E1090)))</f>
        <v>#N/A</v>
      </c>
      <c r="K1090" s="31" t="e">
        <f aca="false">IF(J1090="","",E1090*J1090*(E1090-E1089))</f>
        <v>#N/A</v>
      </c>
      <c r="L1090" s="31" t="e">
        <f aca="false">IF(J1090="","",J1090*(E1090-E1089))</f>
        <v>#N/A</v>
      </c>
      <c r="M1090" s="32"/>
    </row>
    <row r="1091" customFormat="false" ht="15" hidden="false" customHeight="false" outlineLevel="0" collapsed="false">
      <c r="E1091" s="39" t="n">
        <v>21.7800003245473</v>
      </c>
      <c r="F1091" s="39" t="n">
        <v>65.646</v>
      </c>
      <c r="G1091" s="31" t="n">
        <f aca="false">IF(E1091="","",F1091-$F$2)</f>
        <v>65.672</v>
      </c>
      <c r="H1091" s="31" t="n">
        <f aca="false">IF(E1091="","",E1091*G1091*(E1091-E1090))</f>
        <v>28.6067240525458</v>
      </c>
      <c r="I1091" s="31" t="n">
        <f aca="false">IF(E1091="","",G1091*(E1091-E1090))</f>
        <v>1.31344001957173</v>
      </c>
      <c r="J1091" s="32" t="e">
        <f aca="false">IF(E1091="","",IF((G1091-$B$14*E1091)&lt;0,"",(G1091-$B$14*E1091)))</f>
        <v>#N/A</v>
      </c>
      <c r="K1091" s="31" t="e">
        <f aca="false">IF(J1091="","",E1091*J1091*(E1091-E1090))</f>
        <v>#N/A</v>
      </c>
      <c r="L1091" s="31" t="e">
        <f aca="false">IF(J1091="","",J1091*(E1091-E1090))</f>
        <v>#N/A</v>
      </c>
      <c r="M1091" s="32"/>
    </row>
    <row r="1092" customFormat="false" ht="15" hidden="false" customHeight="false" outlineLevel="0" collapsed="false">
      <c r="E1092" s="39" t="n">
        <v>21.8000003248453</v>
      </c>
      <c r="F1092" s="39" t="n">
        <v>65.543</v>
      </c>
      <c r="G1092" s="31" t="n">
        <f aca="false">IF(E1092="","",F1092-$F$2)</f>
        <v>65.569</v>
      </c>
      <c r="H1092" s="31" t="n">
        <f aca="false">IF(E1092="","",E1092*G1092*(E1092-E1091))</f>
        <v>28.5880848519903</v>
      </c>
      <c r="I1092" s="31" t="n">
        <f aca="false">IF(E1092="","",G1092*(E1092-E1091))</f>
        <v>1.31138001954104</v>
      </c>
      <c r="J1092" s="32" t="e">
        <f aca="false">IF(E1092="","",IF((G1092-$B$14*E1092)&lt;0,"",(G1092-$B$14*E1092)))</f>
        <v>#N/A</v>
      </c>
      <c r="K1092" s="31" t="e">
        <f aca="false">IF(J1092="","",E1092*J1092*(E1092-E1091))</f>
        <v>#N/A</v>
      </c>
      <c r="L1092" s="31" t="e">
        <f aca="false">IF(J1092="","",J1092*(E1092-E1091))</f>
        <v>#N/A</v>
      </c>
      <c r="M1092" s="32"/>
    </row>
    <row r="1093" customFormat="false" ht="15" hidden="false" customHeight="false" outlineLevel="0" collapsed="false">
      <c r="E1093" s="39" t="n">
        <v>21.8200003251433</v>
      </c>
      <c r="F1093" s="39" t="n">
        <v>65.43</v>
      </c>
      <c r="G1093" s="31" t="n">
        <f aca="false">IF(E1093="","",F1093-$F$2)</f>
        <v>65.456</v>
      </c>
      <c r="H1093" s="31" t="n">
        <f aca="false">IF(E1093="","",E1093*G1093*(E1093-E1092))</f>
        <v>28.5649992513074</v>
      </c>
      <c r="I1093" s="31" t="n">
        <f aca="false">IF(E1093="","",G1093*(E1093-E1092))</f>
        <v>1.30912001950759</v>
      </c>
      <c r="J1093" s="32" t="e">
        <f aca="false">IF(E1093="","",IF((G1093-$B$14*E1093)&lt;0,"",(G1093-$B$14*E1093)))</f>
        <v>#N/A</v>
      </c>
      <c r="K1093" s="31" t="e">
        <f aca="false">IF(J1093="","",E1093*J1093*(E1093-E1092))</f>
        <v>#N/A</v>
      </c>
      <c r="L1093" s="31" t="e">
        <f aca="false">IF(J1093="","",J1093*(E1093-E1092))</f>
        <v>#N/A</v>
      </c>
      <c r="M1093" s="32"/>
    </row>
    <row r="1094" customFormat="false" ht="15" hidden="false" customHeight="false" outlineLevel="0" collapsed="false">
      <c r="E1094" s="39" t="n">
        <v>21.8400003254414</v>
      </c>
      <c r="F1094" s="39" t="n">
        <v>65.368</v>
      </c>
      <c r="G1094" s="31" t="n">
        <f aca="false">IF(E1094="","",F1094-$F$2)</f>
        <v>65.394</v>
      </c>
      <c r="H1094" s="31" t="n">
        <f aca="false">IF(E1094="","",E1094*G1094*(E1094-E1093))</f>
        <v>28.5641000512755</v>
      </c>
      <c r="I1094" s="31" t="n">
        <f aca="false">IF(E1094="","",G1094*(E1094-E1093))</f>
        <v>1.30788001948888</v>
      </c>
      <c r="J1094" s="32" t="e">
        <f aca="false">IF(E1094="","",IF((G1094-$B$14*E1094)&lt;0,"",(G1094-$B$14*E1094)))</f>
        <v>#N/A</v>
      </c>
      <c r="K1094" s="31" t="e">
        <f aca="false">IF(J1094="","",E1094*J1094*(E1094-E1093))</f>
        <v>#N/A</v>
      </c>
      <c r="L1094" s="31" t="e">
        <f aca="false">IF(J1094="","",J1094*(E1094-E1093))</f>
        <v>#N/A</v>
      </c>
      <c r="M1094" s="32"/>
    </row>
    <row r="1095" customFormat="false" ht="15" hidden="false" customHeight="false" outlineLevel="0" collapsed="false">
      <c r="E1095" s="39" t="n">
        <v>21.8600003257394</v>
      </c>
      <c r="F1095" s="39" t="n">
        <v>65.326</v>
      </c>
      <c r="G1095" s="31" t="n">
        <f aca="false">IF(E1095="","",F1095-$F$2)</f>
        <v>65.352</v>
      </c>
      <c r="H1095" s="31" t="n">
        <f aca="false">IF(E1095="","",E1095*G1095*(E1095-E1094))</f>
        <v>28.5718952515078</v>
      </c>
      <c r="I1095" s="31" t="n">
        <f aca="false">IF(E1095="","",G1095*(E1095-E1094))</f>
        <v>1.30704001947637</v>
      </c>
      <c r="J1095" s="32" t="e">
        <f aca="false">IF(E1095="","",IF((G1095-$B$14*E1095)&lt;0,"",(G1095-$B$14*E1095)))</f>
        <v>#N/A</v>
      </c>
      <c r="K1095" s="31" t="e">
        <f aca="false">IF(J1095="","",E1095*J1095*(E1095-E1094))</f>
        <v>#N/A</v>
      </c>
      <c r="L1095" s="31" t="e">
        <f aca="false">IF(J1095="","",J1095*(E1095-E1094))</f>
        <v>#N/A</v>
      </c>
      <c r="M1095" s="32"/>
    </row>
    <row r="1096" customFormat="false" ht="15" hidden="false" customHeight="false" outlineLevel="0" collapsed="false">
      <c r="E1096" s="39" t="n">
        <v>21.8800003260374</v>
      </c>
      <c r="F1096" s="39" t="n">
        <v>65.326</v>
      </c>
      <c r="G1096" s="31" t="n">
        <f aca="false">IF(E1096="","",F1096-$F$2)</f>
        <v>65.352</v>
      </c>
      <c r="H1096" s="31" t="n">
        <f aca="false">IF(E1096="","",E1096*G1096*(E1096-E1095))</f>
        <v>28.5980360522869</v>
      </c>
      <c r="I1096" s="31" t="n">
        <f aca="false">IF(E1096="","",G1096*(E1096-E1095))</f>
        <v>1.30704001947637</v>
      </c>
      <c r="J1096" s="32" t="e">
        <f aca="false">IF(E1096="","",IF((G1096-$B$14*E1096)&lt;0,"",(G1096-$B$14*E1096)))</f>
        <v>#N/A</v>
      </c>
      <c r="K1096" s="31" t="e">
        <f aca="false">IF(J1096="","",E1096*J1096*(E1096-E1095))</f>
        <v>#N/A</v>
      </c>
      <c r="L1096" s="31" t="e">
        <f aca="false">IF(J1096="","",J1096*(E1096-E1095))</f>
        <v>#N/A</v>
      </c>
      <c r="M1096" s="32"/>
    </row>
    <row r="1097" customFormat="false" ht="15" hidden="false" customHeight="false" outlineLevel="0" collapsed="false">
      <c r="E1097" s="39" t="n">
        <v>21.9000003263354</v>
      </c>
      <c r="F1097" s="39" t="n">
        <v>65.352</v>
      </c>
      <c r="G1097" s="31" t="n">
        <f aca="false">IF(E1097="","",F1097-$F$2)</f>
        <v>65.378</v>
      </c>
      <c r="H1097" s="31" t="n">
        <f aca="false">IF(E1097="","",E1097*G1097*(E1097-E1096))</f>
        <v>28.6355648534053</v>
      </c>
      <c r="I1097" s="31" t="n">
        <f aca="false">IF(E1097="","",G1097*(E1097-E1096))</f>
        <v>1.30756001948412</v>
      </c>
      <c r="J1097" s="32" t="e">
        <f aca="false">IF(E1097="","",IF((G1097-$B$14*E1097)&lt;0,"",(G1097-$B$14*E1097)))</f>
        <v>#N/A</v>
      </c>
      <c r="K1097" s="31" t="e">
        <f aca="false">IF(J1097="","",E1097*J1097*(E1097-E1096))</f>
        <v>#N/A</v>
      </c>
      <c r="L1097" s="31" t="e">
        <f aca="false">IF(J1097="","",J1097*(E1097-E1096))</f>
        <v>#N/A</v>
      </c>
      <c r="M1097" s="32"/>
    </row>
    <row r="1098" customFormat="false" ht="15" hidden="false" customHeight="false" outlineLevel="0" collapsed="false">
      <c r="E1098" s="39" t="n">
        <v>21.9200003266335</v>
      </c>
      <c r="F1098" s="39" t="n">
        <v>65.342</v>
      </c>
      <c r="G1098" s="31" t="n">
        <f aca="false">IF(E1098="","",F1098-$F$2)</f>
        <v>65.368</v>
      </c>
      <c r="H1098" s="31" t="n">
        <f aca="false">IF(E1098="","",E1098*G1098*(E1098-E1097))</f>
        <v>28.6573320540591</v>
      </c>
      <c r="I1098" s="31" t="n">
        <f aca="false">IF(E1098="","",G1098*(E1098-E1097))</f>
        <v>1.30736001948137</v>
      </c>
      <c r="J1098" s="32" t="e">
        <f aca="false">IF(E1098="","",IF((G1098-$B$14*E1098)&lt;0,"",(G1098-$B$14*E1098)))</f>
        <v>#N/A</v>
      </c>
      <c r="K1098" s="31" t="e">
        <f aca="false">IF(J1098="","",E1098*J1098*(E1098-E1097))</f>
        <v>#N/A</v>
      </c>
      <c r="L1098" s="31" t="e">
        <f aca="false">IF(J1098="","",J1098*(E1098-E1097))</f>
        <v>#N/A</v>
      </c>
      <c r="M1098" s="32"/>
    </row>
    <row r="1099" customFormat="false" ht="15" hidden="false" customHeight="false" outlineLevel="0" collapsed="false">
      <c r="E1099" s="39" t="n">
        <v>21.9400003269315</v>
      </c>
      <c r="F1099" s="39" t="n">
        <v>65.335</v>
      </c>
      <c r="G1099" s="31" t="n">
        <f aca="false">IF(E1099="","",F1099-$F$2)</f>
        <v>65.361</v>
      </c>
      <c r="H1099" s="31" t="n">
        <f aca="false">IF(E1099="","",E1099*G1099*(E1099-E1098))</f>
        <v>28.6804076547417</v>
      </c>
      <c r="I1099" s="31" t="n">
        <f aca="false">IF(E1099="","",G1099*(E1099-E1098))</f>
        <v>1.30722001947905</v>
      </c>
      <c r="J1099" s="32" t="e">
        <f aca="false">IF(E1099="","",IF((G1099-$B$14*E1099)&lt;0,"",(G1099-$B$14*E1099)))</f>
        <v>#N/A</v>
      </c>
      <c r="K1099" s="31" t="e">
        <f aca="false">IF(J1099="","",E1099*J1099*(E1099-E1098))</f>
        <v>#N/A</v>
      </c>
      <c r="L1099" s="31" t="e">
        <f aca="false">IF(J1099="","",J1099*(E1099-E1098))</f>
        <v>#N/A</v>
      </c>
      <c r="M1099" s="32"/>
    </row>
    <row r="1100" customFormat="false" ht="15" hidden="false" customHeight="false" outlineLevel="0" collapsed="false">
      <c r="E1100" s="39" t="n">
        <v>21.9600003272295</v>
      </c>
      <c r="F1100" s="39" t="n">
        <v>65.303</v>
      </c>
      <c r="G1100" s="31" t="n">
        <f aca="false">IF(E1100="","",F1100-$F$2)</f>
        <v>65.329</v>
      </c>
      <c r="H1100" s="31" t="n">
        <f aca="false">IF(E1100="","",E1100*G1100*(E1100-E1099))</f>
        <v>28.692497655102</v>
      </c>
      <c r="I1100" s="31" t="n">
        <f aca="false">IF(E1100="","",G1100*(E1100-E1099))</f>
        <v>1.30658001946951</v>
      </c>
      <c r="J1100" s="32" t="e">
        <f aca="false">IF(E1100="","",IF((G1100-$B$14*E1100)&lt;0,"",(G1100-$B$14*E1100)))</f>
        <v>#N/A</v>
      </c>
      <c r="K1100" s="31" t="e">
        <f aca="false">IF(J1100="","",E1100*J1100*(E1100-E1099))</f>
        <v>#N/A</v>
      </c>
      <c r="L1100" s="31" t="e">
        <f aca="false">IF(J1100="","",J1100*(E1100-E1099))</f>
        <v>#N/A</v>
      </c>
      <c r="M1100" s="32"/>
    </row>
    <row r="1101" customFormat="false" ht="15" hidden="false" customHeight="false" outlineLevel="0" collapsed="false">
      <c r="E1101" s="39" t="n">
        <v>21.9800003275275</v>
      </c>
      <c r="F1101" s="39" t="n">
        <v>65.219</v>
      </c>
      <c r="G1101" s="31" t="n">
        <f aca="false">IF(E1101="","",F1101-$F$2)</f>
        <v>65.245</v>
      </c>
      <c r="H1101" s="31" t="n">
        <f aca="false">IF(E1101="","",E1101*G1101*(E1101-E1100))</f>
        <v>28.6817028547803</v>
      </c>
      <c r="I1101" s="31" t="n">
        <f aca="false">IF(E1101="","",G1101*(E1101-E1100))</f>
        <v>1.30490001944448</v>
      </c>
      <c r="J1101" s="32" t="e">
        <f aca="false">IF(E1101="","",IF((G1101-$B$14*E1101)&lt;0,"",(G1101-$B$14*E1101)))</f>
        <v>#N/A</v>
      </c>
      <c r="K1101" s="31" t="e">
        <f aca="false">IF(J1101="","",E1101*J1101*(E1101-E1100))</f>
        <v>#N/A</v>
      </c>
      <c r="L1101" s="31" t="e">
        <f aca="false">IF(J1101="","",J1101*(E1101-E1100))</f>
        <v>#N/A</v>
      </c>
      <c r="M1101" s="32"/>
    </row>
    <row r="1102" customFormat="false" ht="15" hidden="false" customHeight="false" outlineLevel="0" collapsed="false">
      <c r="E1102" s="39" t="n">
        <v>22.0000003278255</v>
      </c>
      <c r="F1102" s="39" t="n">
        <v>65.183</v>
      </c>
      <c r="G1102" s="31" t="n">
        <f aca="false">IF(E1102="","",F1102-$F$2)</f>
        <v>65.209</v>
      </c>
      <c r="H1102" s="31" t="n">
        <f aca="false">IF(E1102="","",E1102*G1102*(E1102-E1101))</f>
        <v>28.691960855086</v>
      </c>
      <c r="I1102" s="31" t="n">
        <f aca="false">IF(E1102="","",G1102*(E1102-E1101))</f>
        <v>1.30418001943375</v>
      </c>
      <c r="J1102" s="32" t="e">
        <f aca="false">IF(E1102="","",IF((G1102-$B$14*E1102)&lt;0,"",(G1102-$B$14*E1102)))</f>
        <v>#N/A</v>
      </c>
      <c r="K1102" s="31" t="e">
        <f aca="false">IF(J1102="","",E1102*J1102*(E1102-E1101))</f>
        <v>#N/A</v>
      </c>
      <c r="L1102" s="31" t="e">
        <f aca="false">IF(J1102="","",J1102*(E1102-E1101))</f>
        <v>#N/A</v>
      </c>
      <c r="M1102" s="32"/>
    </row>
    <row r="1103" customFormat="false" ht="15" hidden="false" customHeight="false" outlineLevel="0" collapsed="false">
      <c r="E1103" s="39" t="n">
        <v>22.0200003281236</v>
      </c>
      <c r="F1103" s="39" t="n">
        <v>65.144</v>
      </c>
      <c r="G1103" s="31" t="n">
        <f aca="false">IF(E1103="","",F1103-$F$2)</f>
        <v>65.17</v>
      </c>
      <c r="H1103" s="31" t="n">
        <f aca="false">IF(E1103="","",E1103*G1103*(E1103-E1102))</f>
        <v>28.7008688553566</v>
      </c>
      <c r="I1103" s="31" t="n">
        <f aca="false">IF(E1103="","",G1103*(E1103-E1102))</f>
        <v>1.30340001942236</v>
      </c>
      <c r="J1103" s="32" t="e">
        <f aca="false">IF(E1103="","",IF((G1103-$B$14*E1103)&lt;0,"",(G1103-$B$14*E1103)))</f>
        <v>#N/A</v>
      </c>
      <c r="K1103" s="31" t="e">
        <f aca="false">IF(J1103="","",E1103*J1103*(E1103-E1102))</f>
        <v>#N/A</v>
      </c>
      <c r="L1103" s="31" t="e">
        <f aca="false">IF(J1103="","",J1103*(E1103-E1102))</f>
        <v>#N/A</v>
      </c>
      <c r="M1103" s="32"/>
    </row>
    <row r="1104" customFormat="false" ht="15" hidden="false" customHeight="false" outlineLevel="0" collapsed="false">
      <c r="E1104" s="39" t="n">
        <v>22.0400003284216</v>
      </c>
      <c r="F1104" s="39" t="n">
        <v>65.092</v>
      </c>
      <c r="G1104" s="31" t="n">
        <f aca="false">IF(E1104="","",F1104-$F$2)</f>
        <v>65.118</v>
      </c>
      <c r="H1104" s="31" t="n">
        <f aca="false">IF(E1104="","",E1104*G1104*(E1104-E1103))</f>
        <v>28.7040152554453</v>
      </c>
      <c r="I1104" s="31" t="n">
        <f aca="false">IF(E1104="","",G1104*(E1104-E1103))</f>
        <v>1.30236001940663</v>
      </c>
      <c r="J1104" s="32" t="e">
        <f aca="false">IF(E1104="","",IF((G1104-$B$14*E1104)&lt;0,"",(G1104-$B$14*E1104)))</f>
        <v>#N/A</v>
      </c>
      <c r="K1104" s="31" t="e">
        <f aca="false">IF(J1104="","",E1104*J1104*(E1104-E1103))</f>
        <v>#N/A</v>
      </c>
      <c r="L1104" s="31" t="e">
        <f aca="false">IF(J1104="","",J1104*(E1104-E1103))</f>
        <v>#N/A</v>
      </c>
      <c r="M1104" s="32"/>
    </row>
    <row r="1105" customFormat="false" ht="15" hidden="false" customHeight="false" outlineLevel="0" collapsed="false">
      <c r="E1105" s="39" t="n">
        <v>22.0600003287196</v>
      </c>
      <c r="F1105" s="39" t="n">
        <v>65.094</v>
      </c>
      <c r="G1105" s="31" t="n">
        <f aca="false">IF(E1105="","",F1105-$F$2)</f>
        <v>65.12</v>
      </c>
      <c r="H1105" s="31" t="n">
        <f aca="false">IF(E1105="","",E1105*G1105*(E1105-E1104))</f>
        <v>28.7309448562478</v>
      </c>
      <c r="I1105" s="31" t="n">
        <f aca="false">IF(E1105="","",G1105*(E1105-E1104))</f>
        <v>1.30240001940723</v>
      </c>
      <c r="J1105" s="32" t="e">
        <f aca="false">IF(E1105="","",IF((G1105-$B$14*E1105)&lt;0,"",(G1105-$B$14*E1105)))</f>
        <v>#N/A</v>
      </c>
      <c r="K1105" s="31" t="e">
        <f aca="false">IF(J1105="","",E1105*J1105*(E1105-E1104))</f>
        <v>#N/A</v>
      </c>
      <c r="L1105" s="31" t="e">
        <f aca="false">IF(J1105="","",J1105*(E1105-E1104))</f>
        <v>#N/A</v>
      </c>
      <c r="M1105" s="32"/>
    </row>
    <row r="1106" customFormat="false" ht="15" hidden="false" customHeight="false" outlineLevel="0" collapsed="false">
      <c r="E1106" s="39" t="n">
        <v>22.0800003290176</v>
      </c>
      <c r="F1106" s="39" t="n">
        <v>65.087</v>
      </c>
      <c r="G1106" s="31" t="n">
        <f aca="false">IF(E1106="","",F1106-$F$2)</f>
        <v>65.113</v>
      </c>
      <c r="H1106" s="31" t="n">
        <f aca="false">IF(E1106="","",E1106*G1106*(E1106-E1105))</f>
        <v>28.753901656932</v>
      </c>
      <c r="I1106" s="31" t="n">
        <f aca="false">IF(E1106="","",G1106*(E1106-E1105))</f>
        <v>1.30226001940514</v>
      </c>
      <c r="J1106" s="32" t="e">
        <f aca="false">IF(E1106="","",IF((G1106-$B$14*E1106)&lt;0,"",(G1106-$B$14*E1106)))</f>
        <v>#N/A</v>
      </c>
      <c r="K1106" s="31" t="e">
        <f aca="false">IF(J1106="","",E1106*J1106*(E1106-E1105))</f>
        <v>#N/A</v>
      </c>
      <c r="L1106" s="31" t="e">
        <f aca="false">IF(J1106="","",J1106*(E1106-E1105))</f>
        <v>#N/A</v>
      </c>
      <c r="M1106" s="32"/>
    </row>
    <row r="1107" customFormat="false" ht="15" hidden="false" customHeight="false" outlineLevel="0" collapsed="false">
      <c r="E1107" s="39" t="n">
        <v>22.1000003293157</v>
      </c>
      <c r="F1107" s="39" t="n">
        <v>65.066</v>
      </c>
      <c r="G1107" s="31" t="n">
        <f aca="false">IF(E1107="","",F1107-$F$2)</f>
        <v>65.092</v>
      </c>
      <c r="H1107" s="31" t="n">
        <f aca="false">IF(E1107="","",E1107*G1107*(E1107-E1106))</f>
        <v>28.7706648574316</v>
      </c>
      <c r="I1107" s="31" t="n">
        <f aca="false">IF(E1107="","",G1107*(E1107-E1106))</f>
        <v>1.30184001939888</v>
      </c>
      <c r="J1107" s="32" t="e">
        <f aca="false">IF(E1107="","",IF((G1107-$B$14*E1107)&lt;0,"",(G1107-$B$14*E1107)))</f>
        <v>#N/A</v>
      </c>
      <c r="K1107" s="31" t="e">
        <f aca="false">IF(J1107="","",E1107*J1107*(E1107-E1106))</f>
        <v>#N/A</v>
      </c>
      <c r="L1107" s="31" t="e">
        <f aca="false">IF(J1107="","",J1107*(E1107-E1106))</f>
        <v>#N/A</v>
      </c>
      <c r="M1107" s="32"/>
    </row>
    <row r="1108" customFormat="false" ht="15" hidden="false" customHeight="false" outlineLevel="0" collapsed="false">
      <c r="E1108" s="39" t="n">
        <v>22.1200003296137</v>
      </c>
      <c r="F1108" s="39" t="n">
        <v>65.066</v>
      </c>
      <c r="G1108" s="31" t="n">
        <f aca="false">IF(E1108="","",F1108-$F$2)</f>
        <v>65.092</v>
      </c>
      <c r="H1108" s="31" t="n">
        <f aca="false">IF(E1108="","",E1108*G1108*(E1108-E1107))</f>
        <v>28.7967016582127</v>
      </c>
      <c r="I1108" s="31" t="n">
        <f aca="false">IF(E1108="","",G1108*(E1108-E1107))</f>
        <v>1.30184001939911</v>
      </c>
      <c r="J1108" s="32" t="e">
        <f aca="false">IF(E1108="","",IF((G1108-$B$14*E1108)&lt;0,"",(G1108-$B$14*E1108)))</f>
        <v>#N/A</v>
      </c>
      <c r="K1108" s="31" t="e">
        <f aca="false">IF(J1108="","",E1108*J1108*(E1108-E1107))</f>
        <v>#N/A</v>
      </c>
      <c r="L1108" s="31" t="e">
        <f aca="false">IF(J1108="","",J1108*(E1108-E1107))</f>
        <v>#N/A</v>
      </c>
      <c r="M1108" s="32"/>
    </row>
    <row r="1109" customFormat="false" ht="15" hidden="false" customHeight="false" outlineLevel="0" collapsed="false">
      <c r="E1109" s="39" t="n">
        <v>22.1400003299117</v>
      </c>
      <c r="F1109" s="39" t="n">
        <v>65.066</v>
      </c>
      <c r="G1109" s="31" t="n">
        <f aca="false">IF(E1109="","",F1109-$F$2)</f>
        <v>65.092</v>
      </c>
      <c r="H1109" s="31" t="n">
        <f aca="false">IF(E1109="","",E1109*G1109*(E1109-E1108))</f>
        <v>28.8227384589835</v>
      </c>
      <c r="I1109" s="31" t="n">
        <f aca="false">IF(E1109="","",G1109*(E1109-E1108))</f>
        <v>1.30184001939888</v>
      </c>
      <c r="J1109" s="32" t="e">
        <f aca="false">IF(E1109="","",IF((G1109-$B$14*E1109)&lt;0,"",(G1109-$B$14*E1109)))</f>
        <v>#N/A</v>
      </c>
      <c r="K1109" s="31" t="e">
        <f aca="false">IF(J1109="","",E1109*J1109*(E1109-E1108))</f>
        <v>#N/A</v>
      </c>
      <c r="L1109" s="31" t="e">
        <f aca="false">IF(J1109="","",J1109*(E1109-E1108))</f>
        <v>#N/A</v>
      </c>
      <c r="M1109" s="32"/>
    </row>
    <row r="1110" customFormat="false" ht="15" hidden="false" customHeight="false" outlineLevel="0" collapsed="false">
      <c r="E1110" s="39" t="n">
        <v>22.1600003302097</v>
      </c>
      <c r="F1110" s="39" t="n">
        <v>65.031</v>
      </c>
      <c r="G1110" s="31" t="n">
        <f aca="false">IF(E1110="","",F1110-$F$2)</f>
        <v>65.057</v>
      </c>
      <c r="H1110" s="31" t="n">
        <f aca="false">IF(E1110="","",E1110*G1110*(E1110-E1109))</f>
        <v>28.8332632592972</v>
      </c>
      <c r="I1110" s="31" t="n">
        <f aca="false">IF(E1110="","",G1110*(E1110-E1109))</f>
        <v>1.30114001938845</v>
      </c>
      <c r="J1110" s="32" t="e">
        <f aca="false">IF(E1110="","",IF((G1110-$B$14*E1110)&lt;0,"",(G1110-$B$14*E1110)))</f>
        <v>#N/A</v>
      </c>
      <c r="K1110" s="31" t="e">
        <f aca="false">IF(J1110="","",E1110*J1110*(E1110-E1109))</f>
        <v>#N/A</v>
      </c>
      <c r="L1110" s="31" t="e">
        <f aca="false">IF(J1110="","",J1110*(E1110-E1109))</f>
        <v>#N/A</v>
      </c>
      <c r="M1110" s="32"/>
    </row>
    <row r="1111" customFormat="false" ht="15" hidden="false" customHeight="false" outlineLevel="0" collapsed="false">
      <c r="E1111" s="39" t="n">
        <v>22.1800003305078</v>
      </c>
      <c r="F1111" s="39" t="n">
        <v>65.008</v>
      </c>
      <c r="G1111" s="31" t="n">
        <f aca="false">IF(E1111="","",F1111-$F$2)</f>
        <v>65.034</v>
      </c>
      <c r="H1111" s="31" t="n">
        <f aca="false">IF(E1111="","",E1111*G1111*(E1111-E1110))</f>
        <v>28.8490832597686</v>
      </c>
      <c r="I1111" s="31" t="n">
        <f aca="false">IF(E1111="","",G1111*(E1111-E1110))</f>
        <v>1.3006800193816</v>
      </c>
      <c r="J1111" s="32" t="e">
        <f aca="false">IF(E1111="","",IF((G1111-$B$14*E1111)&lt;0,"",(G1111-$B$14*E1111)))</f>
        <v>#N/A</v>
      </c>
      <c r="K1111" s="31" t="e">
        <f aca="false">IF(J1111="","",E1111*J1111*(E1111-E1110))</f>
        <v>#N/A</v>
      </c>
      <c r="L1111" s="31" t="e">
        <f aca="false">IF(J1111="","",J1111*(E1111-E1110))</f>
        <v>#N/A</v>
      </c>
      <c r="M1111" s="32"/>
    </row>
    <row r="1112" customFormat="false" ht="15" hidden="false" customHeight="false" outlineLevel="0" collapsed="false">
      <c r="E1112" s="39" t="n">
        <v>22.2000003308058</v>
      </c>
      <c r="F1112" s="39" t="n">
        <v>64.975</v>
      </c>
      <c r="G1112" s="31" t="n">
        <f aca="false">IF(E1112="","",F1112-$F$2)</f>
        <v>65.001</v>
      </c>
      <c r="H1112" s="31" t="n">
        <f aca="false">IF(E1112="","",E1112*G1112*(E1112-E1111))</f>
        <v>28.8604448601072</v>
      </c>
      <c r="I1112" s="31" t="n">
        <f aca="false">IF(E1112="","",G1112*(E1112-E1111))</f>
        <v>1.30002001937176</v>
      </c>
      <c r="J1112" s="32" t="e">
        <f aca="false">IF(E1112="","",IF((G1112-$B$14*E1112)&lt;0,"",(G1112-$B$14*E1112)))</f>
        <v>#N/A</v>
      </c>
      <c r="K1112" s="31" t="e">
        <f aca="false">IF(J1112="","",E1112*J1112*(E1112-E1111))</f>
        <v>#N/A</v>
      </c>
      <c r="L1112" s="31" t="e">
        <f aca="false">IF(J1112="","",J1112*(E1112-E1111))</f>
        <v>#N/A</v>
      </c>
      <c r="M1112" s="32"/>
    </row>
    <row r="1113" customFormat="false" ht="15" hidden="false" customHeight="false" outlineLevel="0" collapsed="false">
      <c r="E1113" s="39" t="n">
        <v>22.2200003311038</v>
      </c>
      <c r="F1113" s="39" t="n">
        <v>64.971</v>
      </c>
      <c r="G1113" s="31" t="n">
        <f aca="false">IF(E1113="","",F1113-$F$2)</f>
        <v>64.997</v>
      </c>
      <c r="H1113" s="31" t="n">
        <f aca="false">IF(E1113="","",E1113*G1113*(E1113-E1112))</f>
        <v>28.8846676608343</v>
      </c>
      <c r="I1113" s="31" t="n">
        <f aca="false">IF(E1113="","",G1113*(E1113-E1112))</f>
        <v>1.2999400193708</v>
      </c>
      <c r="J1113" s="32" t="e">
        <f aca="false">IF(E1113="","",IF((G1113-$B$14*E1113)&lt;0,"",(G1113-$B$14*E1113)))</f>
        <v>#N/A</v>
      </c>
      <c r="K1113" s="31" t="e">
        <f aca="false">IF(J1113="","",E1113*J1113*(E1113-E1112))</f>
        <v>#N/A</v>
      </c>
      <c r="L1113" s="31" t="e">
        <f aca="false">IF(J1113="","",J1113*(E1113-E1112))</f>
        <v>#N/A</v>
      </c>
      <c r="M1113" s="32"/>
    </row>
    <row r="1114" customFormat="false" ht="15" hidden="false" customHeight="false" outlineLevel="0" collapsed="false">
      <c r="E1114" s="39" t="n">
        <v>22.2400003314018</v>
      </c>
      <c r="F1114" s="39" t="n">
        <v>64.978</v>
      </c>
      <c r="G1114" s="31" t="n">
        <f aca="false">IF(E1114="","",F1114-$F$2)</f>
        <v>65.004</v>
      </c>
      <c r="H1114" s="31" t="n">
        <f aca="false">IF(E1114="","",E1114*G1114*(E1114-E1113))</f>
        <v>28.9137800616967</v>
      </c>
      <c r="I1114" s="31" t="n">
        <f aca="false">IF(E1114="","",G1114*(E1114-E1113))</f>
        <v>1.30008001937266</v>
      </c>
      <c r="J1114" s="32" t="e">
        <f aca="false">IF(E1114="","",IF((G1114-$B$14*E1114)&lt;0,"",(G1114-$B$14*E1114)))</f>
        <v>#N/A</v>
      </c>
      <c r="K1114" s="31" t="e">
        <f aca="false">IF(J1114="","",E1114*J1114*(E1114-E1113))</f>
        <v>#N/A</v>
      </c>
      <c r="L1114" s="31" t="e">
        <f aca="false">IF(J1114="","",J1114*(E1114-E1113))</f>
        <v>#N/A</v>
      </c>
      <c r="M1114" s="32"/>
    </row>
    <row r="1115" customFormat="false" ht="15" hidden="false" customHeight="false" outlineLevel="0" collapsed="false">
      <c r="E1115" s="39" t="n">
        <v>22.2600003316998</v>
      </c>
      <c r="F1115" s="39" t="n">
        <v>64.989</v>
      </c>
      <c r="G1115" s="31" t="n">
        <f aca="false">IF(E1115="","",F1115-$F$2)</f>
        <v>65.015</v>
      </c>
      <c r="H1115" s="31" t="n">
        <f aca="false">IF(E1115="","",E1115*G1115*(E1115-E1114))</f>
        <v>28.9446788626176</v>
      </c>
      <c r="I1115" s="31" t="n">
        <f aca="false">IF(E1115="","",G1115*(E1115-E1114))</f>
        <v>1.30030001937593</v>
      </c>
      <c r="J1115" s="32" t="e">
        <f aca="false">IF(E1115="","",IF((G1115-$B$14*E1115)&lt;0,"",(G1115-$B$14*E1115)))</f>
        <v>#N/A</v>
      </c>
      <c r="K1115" s="31" t="e">
        <f aca="false">IF(J1115="","",E1115*J1115*(E1115-E1114))</f>
        <v>#N/A</v>
      </c>
      <c r="L1115" s="31" t="e">
        <f aca="false">IF(J1115="","",J1115*(E1115-E1114))</f>
        <v>#N/A</v>
      </c>
      <c r="M1115" s="32"/>
    </row>
    <row r="1116" customFormat="false" ht="15" hidden="false" customHeight="false" outlineLevel="0" collapsed="false">
      <c r="E1116" s="39" t="n">
        <v>22.2800003319979</v>
      </c>
      <c r="F1116" s="39" t="n">
        <v>65.023</v>
      </c>
      <c r="G1116" s="31" t="n">
        <f aca="false">IF(E1116="","",F1116-$F$2)</f>
        <v>65.049</v>
      </c>
      <c r="H1116" s="31" t="n">
        <f aca="false">IF(E1116="","",E1116*G1116*(E1116-E1115))</f>
        <v>28.9858352638442</v>
      </c>
      <c r="I1116" s="31" t="n">
        <f aca="false">IF(E1116="","",G1116*(E1116-E1115))</f>
        <v>1.30098001938607</v>
      </c>
      <c r="J1116" s="32" t="e">
        <f aca="false">IF(E1116="","",IF((G1116-$B$14*E1116)&lt;0,"",(G1116-$B$14*E1116)))</f>
        <v>#N/A</v>
      </c>
      <c r="K1116" s="31" t="e">
        <f aca="false">IF(J1116="","",E1116*J1116*(E1116-E1115))</f>
        <v>#N/A</v>
      </c>
      <c r="L1116" s="31" t="e">
        <f aca="false">IF(J1116="","",J1116*(E1116-E1115))</f>
        <v>#N/A</v>
      </c>
      <c r="M1116" s="32"/>
    </row>
    <row r="1117" customFormat="false" ht="15" hidden="false" customHeight="false" outlineLevel="0" collapsed="false">
      <c r="E1117" s="39" t="n">
        <v>22.3000003322959</v>
      </c>
      <c r="F1117" s="39" t="n">
        <v>65.012</v>
      </c>
      <c r="G1117" s="31" t="n">
        <f aca="false">IF(E1117="","",F1117-$F$2)</f>
        <v>65.038</v>
      </c>
      <c r="H1117" s="31" t="n">
        <f aca="false">IF(E1117="","",E1117*G1117*(E1117-E1116))</f>
        <v>29.0069488644785</v>
      </c>
      <c r="I1117" s="31" t="n">
        <f aca="false">IF(E1117="","",G1117*(E1117-E1116))</f>
        <v>1.30076001938302</v>
      </c>
      <c r="J1117" s="32" t="e">
        <f aca="false">IF(E1117="","",IF((G1117-$B$14*E1117)&lt;0,"",(G1117-$B$14*E1117)))</f>
        <v>#N/A</v>
      </c>
      <c r="K1117" s="31" t="e">
        <f aca="false">IF(J1117="","",E1117*J1117*(E1117-E1116))</f>
        <v>#N/A</v>
      </c>
      <c r="L1117" s="31" t="e">
        <f aca="false">IF(J1117="","",J1117*(E1117-E1116))</f>
        <v>#N/A</v>
      </c>
      <c r="M1117" s="32"/>
    </row>
    <row r="1118" customFormat="false" ht="15" hidden="false" customHeight="false" outlineLevel="0" collapsed="false">
      <c r="E1118" s="39" t="n">
        <v>22.3200003325939</v>
      </c>
      <c r="F1118" s="39" t="n">
        <v>64.965</v>
      </c>
      <c r="G1118" s="31" t="n">
        <f aca="false">IF(E1118="","",F1118-$F$2)</f>
        <v>64.991</v>
      </c>
      <c r="H1118" s="31" t="n">
        <f aca="false">IF(E1118="","",E1118*G1118*(E1118-E1117))</f>
        <v>29.0119832646234</v>
      </c>
      <c r="I1118" s="31" t="n">
        <f aca="false">IF(E1118="","",G1118*(E1118-E1117))</f>
        <v>1.29982001936878</v>
      </c>
      <c r="J1118" s="32" t="e">
        <f aca="false">IF(E1118="","",IF((G1118-$B$14*E1118)&lt;0,"",(G1118-$B$14*E1118)))</f>
        <v>#N/A</v>
      </c>
      <c r="K1118" s="31" t="e">
        <f aca="false">IF(J1118="","",E1118*J1118*(E1118-E1117))</f>
        <v>#N/A</v>
      </c>
      <c r="L1118" s="31" t="e">
        <f aca="false">IF(J1118="","",J1118*(E1118-E1117))</f>
        <v>#N/A</v>
      </c>
      <c r="M1118" s="32"/>
    </row>
    <row r="1119" customFormat="false" ht="15" hidden="false" customHeight="false" outlineLevel="0" collapsed="false">
      <c r="E1119" s="39" t="n">
        <v>22.3400003328919</v>
      </c>
      <c r="F1119" s="39" t="n">
        <v>64.925</v>
      </c>
      <c r="G1119" s="31" t="n">
        <f aca="false">IF(E1119="","",F1119-$F$2)</f>
        <v>64.951</v>
      </c>
      <c r="H1119" s="31" t="n">
        <f aca="false">IF(E1119="","",E1119*G1119*(E1119-E1118))</f>
        <v>29.0201076648655</v>
      </c>
      <c r="I1119" s="31" t="n">
        <f aca="false">IF(E1119="","",G1119*(E1119-E1118))</f>
        <v>1.29902001935686</v>
      </c>
      <c r="J1119" s="32" t="e">
        <f aca="false">IF(E1119="","",IF((G1119-$B$14*E1119)&lt;0,"",(G1119-$B$14*E1119)))</f>
        <v>#N/A</v>
      </c>
      <c r="K1119" s="31" t="e">
        <f aca="false">IF(J1119="","",E1119*J1119*(E1119-E1118))</f>
        <v>#N/A</v>
      </c>
      <c r="L1119" s="31" t="e">
        <f aca="false">IF(J1119="","",J1119*(E1119-E1118))</f>
        <v>#N/A</v>
      </c>
      <c r="M1119" s="32"/>
    </row>
    <row r="1120" customFormat="false" ht="15" hidden="false" customHeight="false" outlineLevel="0" collapsed="false">
      <c r="E1120" s="39" t="n">
        <v>22.36000033319</v>
      </c>
      <c r="F1120" s="39" t="n">
        <v>64.92</v>
      </c>
      <c r="G1120" s="31" t="n">
        <f aca="false">IF(E1120="","",F1120-$F$2)</f>
        <v>64.946</v>
      </c>
      <c r="H1120" s="31" t="n">
        <f aca="false">IF(E1120="","",E1120*G1120*(E1120-E1119))</f>
        <v>29.0438520655732</v>
      </c>
      <c r="I1120" s="31" t="n">
        <f aca="false">IF(E1120="","",G1120*(E1120-E1119))</f>
        <v>1.29892001935537</v>
      </c>
      <c r="J1120" s="32" t="e">
        <f aca="false">IF(E1120="","",IF((G1120-$B$14*E1120)&lt;0,"",(G1120-$B$14*E1120)))</f>
        <v>#N/A</v>
      </c>
      <c r="K1120" s="31" t="e">
        <f aca="false">IF(J1120="","",E1120*J1120*(E1120-E1119))</f>
        <v>#N/A</v>
      </c>
      <c r="L1120" s="31" t="e">
        <f aca="false">IF(J1120="","",J1120*(E1120-E1119))</f>
        <v>#N/A</v>
      </c>
      <c r="M1120" s="32"/>
    </row>
    <row r="1121" customFormat="false" ht="15" hidden="false" customHeight="false" outlineLevel="0" collapsed="false">
      <c r="E1121" s="39" t="n">
        <v>22.380000333488</v>
      </c>
      <c r="F1121" s="39" t="n">
        <v>64.945</v>
      </c>
      <c r="G1121" s="31" t="n">
        <f aca="false">IF(E1121="","",F1121-$F$2)</f>
        <v>64.971</v>
      </c>
      <c r="H1121" s="31" t="n">
        <f aca="false">IF(E1121="","",E1121*G1121*(E1121-E1120))</f>
        <v>29.0810204666809</v>
      </c>
      <c r="I1121" s="31" t="n">
        <f aca="false">IF(E1121="","",G1121*(E1121-E1120))</f>
        <v>1.29942001936282</v>
      </c>
      <c r="J1121" s="32" t="e">
        <f aca="false">IF(E1121="","",IF((G1121-$B$14*E1121)&lt;0,"",(G1121-$B$14*E1121)))</f>
        <v>#N/A</v>
      </c>
      <c r="K1121" s="31" t="e">
        <f aca="false">IF(J1121="","",E1121*J1121*(E1121-E1120))</f>
        <v>#N/A</v>
      </c>
      <c r="L1121" s="31" t="e">
        <f aca="false">IF(J1121="","",J1121*(E1121-E1120))</f>
        <v>#N/A</v>
      </c>
      <c r="M1121" s="32"/>
    </row>
    <row r="1122" customFormat="false" ht="15" hidden="false" customHeight="false" outlineLevel="0" collapsed="false">
      <c r="E1122" s="39" t="n">
        <v>22.400000333786</v>
      </c>
      <c r="F1122" s="39" t="n">
        <v>64.985</v>
      </c>
      <c r="G1122" s="31" t="n">
        <f aca="false">IF(E1122="","",F1122-$F$2)</f>
        <v>65.011</v>
      </c>
      <c r="H1122" s="31" t="n">
        <f aca="false">IF(E1122="","",E1122*G1122*(E1122-E1121))</f>
        <v>29.1249288679946</v>
      </c>
      <c r="I1122" s="31" t="n">
        <f aca="false">IF(E1122="","",G1122*(E1122-E1121))</f>
        <v>1.30022001937497</v>
      </c>
      <c r="J1122" s="32" t="e">
        <f aca="false">IF(E1122="","",IF((G1122-$B$14*E1122)&lt;0,"",(G1122-$B$14*E1122)))</f>
        <v>#N/A</v>
      </c>
      <c r="K1122" s="31" t="e">
        <f aca="false">IF(J1122="","",E1122*J1122*(E1122-E1121))</f>
        <v>#N/A</v>
      </c>
      <c r="L1122" s="31" t="e">
        <f aca="false">IF(J1122="","",J1122*(E1122-E1121))</f>
        <v>#N/A</v>
      </c>
      <c r="M1122" s="32"/>
    </row>
    <row r="1123" customFormat="false" ht="15" hidden="false" customHeight="false" outlineLevel="0" collapsed="false">
      <c r="E1123" s="39" t="n">
        <v>22.420000334084</v>
      </c>
      <c r="F1123" s="39" t="n">
        <v>65.045</v>
      </c>
      <c r="G1123" s="31" t="n">
        <f aca="false">IF(E1123="","",F1123-$F$2)</f>
        <v>65.071</v>
      </c>
      <c r="H1123" s="31" t="n">
        <f aca="false">IF(E1123="","",E1123*G1123*(E1123-E1122))</f>
        <v>29.1778372695663</v>
      </c>
      <c r="I1123" s="31" t="n">
        <f aca="false">IF(E1123="","",G1123*(E1123-E1122))</f>
        <v>1.30142001939262</v>
      </c>
      <c r="J1123" s="32" t="e">
        <f aca="false">IF(E1123="","",IF((G1123-$B$14*E1123)&lt;0,"",(G1123-$B$14*E1123)))</f>
        <v>#N/A</v>
      </c>
      <c r="K1123" s="31" t="e">
        <f aca="false">IF(J1123="","",E1123*J1123*(E1123-E1122))</f>
        <v>#N/A</v>
      </c>
      <c r="L1123" s="31" t="e">
        <f aca="false">IF(J1123="","",J1123*(E1123-E1122))</f>
        <v>#N/A</v>
      </c>
      <c r="M1123" s="32"/>
    </row>
    <row r="1124" customFormat="false" ht="15" hidden="false" customHeight="false" outlineLevel="0" collapsed="false">
      <c r="E1124" s="39" t="n">
        <v>22.4400003343821</v>
      </c>
      <c r="F1124" s="39" t="n">
        <v>65.046</v>
      </c>
      <c r="G1124" s="31" t="n">
        <f aca="false">IF(E1124="","",F1124-$F$2)</f>
        <v>65.072</v>
      </c>
      <c r="H1124" s="31" t="n">
        <f aca="false">IF(E1124="","",E1124*G1124*(E1124-E1123))</f>
        <v>29.2043144703553</v>
      </c>
      <c r="I1124" s="31" t="n">
        <f aca="false">IF(E1124="","",G1124*(E1124-E1123))</f>
        <v>1.30144001939292</v>
      </c>
      <c r="J1124" s="32" t="e">
        <f aca="false">IF(E1124="","",IF((G1124-$B$14*E1124)&lt;0,"",(G1124-$B$14*E1124)))</f>
        <v>#N/A</v>
      </c>
      <c r="K1124" s="31" t="e">
        <f aca="false">IF(J1124="","",E1124*J1124*(E1124-E1123))</f>
        <v>#N/A</v>
      </c>
      <c r="L1124" s="31" t="e">
        <f aca="false">IF(J1124="","",J1124*(E1124-E1123))</f>
        <v>#N/A</v>
      </c>
      <c r="M1124" s="32"/>
    </row>
    <row r="1125" customFormat="false" ht="15" hidden="false" customHeight="false" outlineLevel="0" collapsed="false">
      <c r="E1125" s="39" t="n">
        <v>22.4600003346801</v>
      </c>
      <c r="F1125" s="39" t="n">
        <v>64.977</v>
      </c>
      <c r="G1125" s="31" t="n">
        <f aca="false">IF(E1125="","",F1125-$F$2)</f>
        <v>65.003</v>
      </c>
      <c r="H1125" s="31" t="n">
        <f aca="false">IF(E1125="","",E1125*G1125*(E1125-E1124))</f>
        <v>29.1993484702073</v>
      </c>
      <c r="I1125" s="31" t="n">
        <f aca="false">IF(E1125="","",G1125*(E1125-E1124))</f>
        <v>1.30006001937236</v>
      </c>
      <c r="J1125" s="32" t="e">
        <f aca="false">IF(E1125="","",IF((G1125-$B$14*E1125)&lt;0,"",(G1125-$B$14*E1125)))</f>
        <v>#N/A</v>
      </c>
      <c r="K1125" s="31" t="e">
        <f aca="false">IF(J1125="","",E1125*J1125*(E1125-E1124))</f>
        <v>#N/A</v>
      </c>
      <c r="L1125" s="31" t="e">
        <f aca="false">IF(J1125="","",J1125*(E1125-E1124))</f>
        <v>#N/A</v>
      </c>
      <c r="M1125" s="32"/>
    </row>
    <row r="1126" customFormat="false" ht="15" hidden="false" customHeight="false" outlineLevel="0" collapsed="false">
      <c r="E1126" s="39" t="n">
        <v>22.4800003349781</v>
      </c>
      <c r="F1126" s="39" t="n">
        <v>64.894</v>
      </c>
      <c r="G1126" s="31" t="n">
        <f aca="false">IF(E1126="","",F1126-$F$2)</f>
        <v>64.92</v>
      </c>
      <c r="H1126" s="31" t="n">
        <f aca="false">IF(E1126="","",E1126*G1126*(E1126-E1125))</f>
        <v>29.1880328698701</v>
      </c>
      <c r="I1126" s="31" t="n">
        <f aca="false">IF(E1126="","",G1126*(E1126-E1125))</f>
        <v>1.29840001934762</v>
      </c>
      <c r="J1126" s="32" t="e">
        <f aca="false">IF(E1126="","",IF((G1126-$B$14*E1126)&lt;0,"",(G1126-$B$14*E1126)))</f>
        <v>#N/A</v>
      </c>
      <c r="K1126" s="31" t="e">
        <f aca="false">IF(J1126="","",E1126*J1126*(E1126-E1125))</f>
        <v>#N/A</v>
      </c>
      <c r="L1126" s="31" t="e">
        <f aca="false">IF(J1126="","",J1126*(E1126-E1125))</f>
        <v>#N/A</v>
      </c>
      <c r="M1126" s="32"/>
    </row>
    <row r="1127" customFormat="false" ht="15" hidden="false" customHeight="false" outlineLevel="0" collapsed="false">
      <c r="E1127" s="39" t="n">
        <v>22.5000003352761</v>
      </c>
      <c r="F1127" s="39" t="n">
        <v>64.78</v>
      </c>
      <c r="G1127" s="31" t="n">
        <f aca="false">IF(E1127="","",F1127-$F$2)</f>
        <v>64.806</v>
      </c>
      <c r="H1127" s="31" t="n">
        <f aca="false">IF(E1127="","",E1127*G1127*(E1127-E1126))</f>
        <v>29.1627008691203</v>
      </c>
      <c r="I1127" s="31" t="n">
        <f aca="false">IF(E1127="","",G1127*(E1127-E1126))</f>
        <v>1.29612001931388</v>
      </c>
      <c r="J1127" s="32" t="e">
        <f aca="false">IF(E1127="","",IF((G1127-$B$14*E1127)&lt;0,"",(G1127-$B$14*E1127)))</f>
        <v>#N/A</v>
      </c>
      <c r="K1127" s="31" t="e">
        <f aca="false">IF(J1127="","",E1127*J1127*(E1127-E1126))</f>
        <v>#N/A</v>
      </c>
      <c r="L1127" s="31" t="e">
        <f aca="false">IF(J1127="","",J1127*(E1127-E1126))</f>
        <v>#N/A</v>
      </c>
      <c r="M1127" s="32"/>
    </row>
    <row r="1128" customFormat="false" ht="15" hidden="false" customHeight="false" outlineLevel="0" collapsed="false">
      <c r="E1128" s="39" t="n">
        <v>22.5200003355742</v>
      </c>
      <c r="F1128" s="39" t="n">
        <v>64.658</v>
      </c>
      <c r="G1128" s="31" t="n">
        <f aca="false">IF(E1128="","",F1128-$F$2)</f>
        <v>64.684</v>
      </c>
      <c r="H1128" s="31" t="n">
        <f aca="false">IF(E1128="","",E1128*G1128*(E1128-E1127))</f>
        <v>29.1336744682501</v>
      </c>
      <c r="I1128" s="31" t="n">
        <f aca="false">IF(E1128="","",G1128*(E1128-E1127))</f>
        <v>1.29368001927729</v>
      </c>
      <c r="J1128" s="32" t="e">
        <f aca="false">IF(E1128="","",IF((G1128-$B$14*E1128)&lt;0,"",(G1128-$B$14*E1128)))</f>
        <v>#N/A</v>
      </c>
      <c r="K1128" s="31" t="e">
        <f aca="false">IF(J1128="","",E1128*J1128*(E1128-E1127))</f>
        <v>#N/A</v>
      </c>
      <c r="L1128" s="31" t="e">
        <f aca="false">IF(J1128="","",J1128*(E1128-E1127))</f>
        <v>#N/A</v>
      </c>
      <c r="M1128" s="32"/>
    </row>
    <row r="1129" customFormat="false" ht="15" hidden="false" customHeight="false" outlineLevel="0" collapsed="false">
      <c r="E1129" s="39" t="n">
        <v>22.5400003358722</v>
      </c>
      <c r="F1129" s="39" t="n">
        <v>64.548</v>
      </c>
      <c r="G1129" s="31" t="n">
        <f aca="false">IF(E1129="","",F1129-$F$2)</f>
        <v>64.574</v>
      </c>
      <c r="H1129" s="31" t="n">
        <f aca="false">IF(E1129="","",E1129*G1129*(E1129-E1128))</f>
        <v>29.1099600675434</v>
      </c>
      <c r="I1129" s="31" t="n">
        <f aca="false">IF(E1129="","",G1129*(E1129-E1128))</f>
        <v>1.29148001924451</v>
      </c>
      <c r="J1129" s="32" t="e">
        <f aca="false">IF(E1129="","",IF((G1129-$B$14*E1129)&lt;0,"",(G1129-$B$14*E1129)))</f>
        <v>#N/A</v>
      </c>
      <c r="K1129" s="31" t="e">
        <f aca="false">IF(J1129="","",E1129*J1129*(E1129-E1128))</f>
        <v>#N/A</v>
      </c>
      <c r="L1129" s="31" t="e">
        <f aca="false">IF(J1129="","",J1129*(E1129-E1128))</f>
        <v>#N/A</v>
      </c>
      <c r="M1129" s="32"/>
    </row>
    <row r="1130" customFormat="false" ht="15" hidden="false" customHeight="false" outlineLevel="0" collapsed="false">
      <c r="E1130" s="39" t="n">
        <v>22.5600003361702</v>
      </c>
      <c r="F1130" s="39" t="n">
        <v>64.433</v>
      </c>
      <c r="G1130" s="31" t="n">
        <f aca="false">IF(E1130="","",F1130-$F$2)</f>
        <v>64.459</v>
      </c>
      <c r="H1130" s="31" t="n">
        <f aca="false">IF(E1130="","",E1130*G1130*(E1130-E1129))</f>
        <v>29.0839016667668</v>
      </c>
      <c r="I1130" s="31" t="n">
        <f aca="false">IF(E1130="","",G1130*(E1130-E1129))</f>
        <v>1.28918001921023</v>
      </c>
      <c r="J1130" s="32" t="e">
        <f aca="false">IF(E1130="","",IF((G1130-$B$14*E1130)&lt;0,"",(G1130-$B$14*E1130)))</f>
        <v>#N/A</v>
      </c>
      <c r="K1130" s="31" t="e">
        <f aca="false">IF(J1130="","",E1130*J1130*(E1130-E1129))</f>
        <v>#N/A</v>
      </c>
      <c r="L1130" s="31" t="e">
        <f aca="false">IF(J1130="","",J1130*(E1130-E1129))</f>
        <v>#N/A</v>
      </c>
      <c r="M1130" s="32"/>
    </row>
    <row r="1131" customFormat="false" ht="15" hidden="false" customHeight="false" outlineLevel="0" collapsed="false">
      <c r="E1131" s="39" t="n">
        <v>22.5800003364682</v>
      </c>
      <c r="F1131" s="39" t="n">
        <v>64.345</v>
      </c>
      <c r="G1131" s="31" t="n">
        <f aca="false">IF(E1131="","",F1131-$F$2)</f>
        <v>64.371</v>
      </c>
      <c r="H1131" s="31" t="n">
        <f aca="false">IF(E1131="","",E1131*G1131*(E1131-E1130))</f>
        <v>29.0699444663508</v>
      </c>
      <c r="I1131" s="31" t="n">
        <f aca="false">IF(E1131="","",G1131*(E1131-E1130))</f>
        <v>1.28742001918401</v>
      </c>
      <c r="J1131" s="32" t="e">
        <f aca="false">IF(E1131="","",IF((G1131-$B$14*E1131)&lt;0,"",(G1131-$B$14*E1131)))</f>
        <v>#N/A</v>
      </c>
      <c r="K1131" s="31" t="e">
        <f aca="false">IF(J1131="","",E1131*J1131*(E1131-E1130))</f>
        <v>#N/A</v>
      </c>
      <c r="L1131" s="31" t="e">
        <f aca="false">IF(J1131="","",J1131*(E1131-E1130))</f>
        <v>#N/A</v>
      </c>
      <c r="M1131" s="32"/>
    </row>
    <row r="1132" customFormat="false" ht="15" hidden="false" customHeight="false" outlineLevel="0" collapsed="false">
      <c r="E1132" s="39" t="n">
        <v>22.6000003367662</v>
      </c>
      <c r="F1132" s="39" t="n">
        <v>64.214</v>
      </c>
      <c r="G1132" s="31" t="n">
        <f aca="false">IF(E1132="","",F1132-$F$2)</f>
        <v>64.24</v>
      </c>
      <c r="H1132" s="31" t="n">
        <f aca="false">IF(E1132="","",E1132*G1132*(E1132-E1131))</f>
        <v>29.0364808653587</v>
      </c>
      <c r="I1132" s="31" t="n">
        <f aca="false">IF(E1132="","",G1132*(E1132-E1131))</f>
        <v>1.28480001914519</v>
      </c>
      <c r="J1132" s="32" t="e">
        <f aca="false">IF(E1132="","",IF((G1132-$B$14*E1132)&lt;0,"",(G1132-$B$14*E1132)))</f>
        <v>#N/A</v>
      </c>
      <c r="K1132" s="31" t="e">
        <f aca="false">IF(J1132="","",E1132*J1132*(E1132-E1131))</f>
        <v>#N/A</v>
      </c>
      <c r="L1132" s="31" t="e">
        <f aca="false">IF(J1132="","",J1132*(E1132-E1131))</f>
        <v>#N/A</v>
      </c>
      <c r="M1132" s="32"/>
    </row>
    <row r="1133" customFormat="false" ht="15" hidden="false" customHeight="false" outlineLevel="0" collapsed="false">
      <c r="E1133" s="39" t="n">
        <v>22.6200003370643</v>
      </c>
      <c r="F1133" s="39" t="n">
        <v>64.092</v>
      </c>
      <c r="G1133" s="31" t="n">
        <f aca="false">IF(E1133="","",F1133-$F$2)</f>
        <v>64.118</v>
      </c>
      <c r="H1133" s="31" t="n">
        <f aca="false">IF(E1133="","",E1133*G1133*(E1133-E1132))</f>
        <v>29.0069840644744</v>
      </c>
      <c r="I1133" s="31" t="n">
        <f aca="false">IF(E1133="","",G1133*(E1133-E1132))</f>
        <v>1.28236001910861</v>
      </c>
      <c r="J1133" s="32" t="e">
        <f aca="false">IF(E1133="","",IF((G1133-$B$14*E1133)&lt;0,"",(G1133-$B$14*E1133)))</f>
        <v>#N/A</v>
      </c>
      <c r="K1133" s="31" t="e">
        <f aca="false">IF(J1133="","",E1133*J1133*(E1133-E1132))</f>
        <v>#N/A</v>
      </c>
      <c r="L1133" s="31" t="e">
        <f aca="false">IF(J1133="","",J1133*(E1133-E1132))</f>
        <v>#N/A</v>
      </c>
      <c r="M1133" s="32"/>
    </row>
    <row r="1134" customFormat="false" ht="15" hidden="false" customHeight="false" outlineLevel="0" collapsed="false">
      <c r="E1134" s="39" t="n">
        <v>22.6400003373623</v>
      </c>
      <c r="F1134" s="39" t="n">
        <v>63.965</v>
      </c>
      <c r="G1134" s="31" t="n">
        <f aca="false">IF(E1134="","",F1134-$F$2)</f>
        <v>63.991</v>
      </c>
      <c r="H1134" s="31" t="n">
        <f aca="false">IF(E1134="","",E1134*G1134*(E1134-E1133))</f>
        <v>28.975125663525</v>
      </c>
      <c r="I1134" s="31" t="n">
        <f aca="false">IF(E1134="","",G1134*(E1134-E1133))</f>
        <v>1.27982001907076</v>
      </c>
      <c r="J1134" s="32" t="e">
        <f aca="false">IF(E1134="","",IF((G1134-$B$14*E1134)&lt;0,"",(G1134-$B$14*E1134)))</f>
        <v>#N/A</v>
      </c>
      <c r="K1134" s="31" t="e">
        <f aca="false">IF(J1134="","",E1134*J1134*(E1134-E1133))</f>
        <v>#N/A</v>
      </c>
      <c r="L1134" s="31" t="e">
        <f aca="false">IF(J1134="","",J1134*(E1134-E1133))</f>
        <v>#N/A</v>
      </c>
      <c r="M1134" s="32"/>
    </row>
    <row r="1135" customFormat="false" ht="15" hidden="false" customHeight="false" outlineLevel="0" collapsed="false">
      <c r="E1135" s="39" t="n">
        <v>22.6600003376603</v>
      </c>
      <c r="F1135" s="39" t="n">
        <v>63.779</v>
      </c>
      <c r="G1135" s="31" t="n">
        <f aca="false">IF(E1135="","",F1135-$F$2)</f>
        <v>63.805</v>
      </c>
      <c r="H1135" s="31" t="n">
        <f aca="false">IF(E1135="","",E1135*G1135*(E1135-E1134))</f>
        <v>28.9164268617756</v>
      </c>
      <c r="I1135" s="31" t="n">
        <f aca="false">IF(E1135="","",G1135*(E1135-E1134))</f>
        <v>1.27610001901533</v>
      </c>
      <c r="J1135" s="32" t="e">
        <f aca="false">IF(E1135="","",IF((G1135-$B$14*E1135)&lt;0,"",(G1135-$B$14*E1135)))</f>
        <v>#N/A</v>
      </c>
      <c r="K1135" s="31" t="e">
        <f aca="false">IF(J1135="","",E1135*J1135*(E1135-E1134))</f>
        <v>#N/A</v>
      </c>
      <c r="L1135" s="31" t="e">
        <f aca="false">IF(J1135="","",J1135*(E1135-E1134))</f>
        <v>#N/A</v>
      </c>
      <c r="M1135" s="32"/>
    </row>
    <row r="1136" customFormat="false" ht="15" hidden="false" customHeight="false" outlineLevel="0" collapsed="false">
      <c r="E1136" s="39" t="n">
        <v>22.6800003379583</v>
      </c>
      <c r="F1136" s="39" t="n">
        <v>63.632</v>
      </c>
      <c r="G1136" s="31" t="n">
        <f aca="false">IF(E1136="","",F1136-$F$2)</f>
        <v>63.658</v>
      </c>
      <c r="H1136" s="31" t="n">
        <f aca="false">IF(E1136="","",E1136*G1136*(E1136-E1135))</f>
        <v>28.8752696605491</v>
      </c>
      <c r="I1136" s="31" t="n">
        <f aca="false">IF(E1136="","",G1136*(E1136-E1135))</f>
        <v>1.27316001897152</v>
      </c>
      <c r="J1136" s="32" t="e">
        <f aca="false">IF(E1136="","",IF((G1136-$B$14*E1136)&lt;0,"",(G1136-$B$14*E1136)))</f>
        <v>#N/A</v>
      </c>
      <c r="K1136" s="31" t="e">
        <f aca="false">IF(J1136="","",E1136*J1136*(E1136-E1135))</f>
        <v>#N/A</v>
      </c>
      <c r="L1136" s="31" t="e">
        <f aca="false">IF(J1136="","",J1136*(E1136-E1135))</f>
        <v>#N/A</v>
      </c>
      <c r="M1136" s="32"/>
    </row>
    <row r="1137" customFormat="false" ht="15" hidden="false" customHeight="false" outlineLevel="0" collapsed="false">
      <c r="E1137" s="39" t="n">
        <v>22.7000003382564</v>
      </c>
      <c r="F1137" s="39" t="n">
        <v>63.48</v>
      </c>
      <c r="G1137" s="31" t="n">
        <f aca="false">IF(E1137="","",F1137-$F$2)</f>
        <v>63.506</v>
      </c>
      <c r="H1137" s="31" t="n">
        <f aca="false">IF(E1137="","",E1137*G1137*(E1137-E1136))</f>
        <v>28.8317248592564</v>
      </c>
      <c r="I1137" s="31" t="n">
        <f aca="false">IF(E1137="","",G1137*(E1137-E1136))</f>
        <v>1.27012001892644</v>
      </c>
      <c r="J1137" s="32" t="e">
        <f aca="false">IF(E1137="","",IF((G1137-$B$14*E1137)&lt;0,"",(G1137-$B$14*E1137)))</f>
        <v>#N/A</v>
      </c>
      <c r="K1137" s="31" t="e">
        <f aca="false">IF(J1137="","",E1137*J1137*(E1137-E1136))</f>
        <v>#N/A</v>
      </c>
      <c r="L1137" s="31" t="e">
        <f aca="false">IF(J1137="","",J1137*(E1137-E1136))</f>
        <v>#N/A</v>
      </c>
      <c r="M1137" s="32"/>
    </row>
    <row r="1138" customFormat="false" ht="15" hidden="false" customHeight="false" outlineLevel="0" collapsed="false">
      <c r="E1138" s="39" t="n">
        <v>22.7200003385544</v>
      </c>
      <c r="F1138" s="39" t="n">
        <v>63.336</v>
      </c>
      <c r="G1138" s="31" t="n">
        <f aca="false">IF(E1138="","",F1138-$F$2)</f>
        <v>63.362</v>
      </c>
      <c r="H1138" s="31" t="n">
        <f aca="false">IF(E1138="","",E1138*G1138*(E1138-E1137))</f>
        <v>28.7916936580583</v>
      </c>
      <c r="I1138" s="31" t="n">
        <f aca="false">IF(E1138="","",G1138*(E1138-E1137))</f>
        <v>1.2672400188833</v>
      </c>
      <c r="J1138" s="32" t="e">
        <f aca="false">IF(E1138="","",IF((G1138-$B$14*E1138)&lt;0,"",(G1138-$B$14*E1138)))</f>
        <v>#N/A</v>
      </c>
      <c r="K1138" s="31" t="e">
        <f aca="false">IF(J1138="","",E1138*J1138*(E1138-E1137))</f>
        <v>#N/A</v>
      </c>
      <c r="L1138" s="31" t="e">
        <f aca="false">IF(J1138="","",J1138*(E1138-E1137))</f>
        <v>#N/A</v>
      </c>
      <c r="M1138" s="32"/>
    </row>
    <row r="1139" customFormat="false" ht="15" hidden="false" customHeight="false" outlineLevel="0" collapsed="false">
      <c r="E1139" s="39" t="n">
        <v>22.7400003388524</v>
      </c>
      <c r="F1139" s="39" t="n">
        <v>63.228</v>
      </c>
      <c r="G1139" s="31" t="n">
        <f aca="false">IF(E1139="","",F1139-$F$2)</f>
        <v>63.254</v>
      </c>
      <c r="H1139" s="31" t="n">
        <f aca="false">IF(E1139="","",E1139*G1139*(E1139-E1138))</f>
        <v>28.7679200573498</v>
      </c>
      <c r="I1139" s="31" t="n">
        <f aca="false">IF(E1139="","",G1139*(E1139-E1138))</f>
        <v>1.26508001885112</v>
      </c>
      <c r="J1139" s="32" t="e">
        <f aca="false">IF(E1139="","",IF((G1139-$B$14*E1139)&lt;0,"",(G1139-$B$14*E1139)))</f>
        <v>#N/A</v>
      </c>
      <c r="K1139" s="31" t="e">
        <f aca="false">IF(J1139="","",E1139*J1139*(E1139-E1138))</f>
        <v>#N/A</v>
      </c>
      <c r="L1139" s="31" t="e">
        <f aca="false">IF(J1139="","",J1139*(E1139-E1138))</f>
        <v>#N/A</v>
      </c>
      <c r="M1139" s="32"/>
    </row>
    <row r="1140" customFormat="false" ht="15" hidden="false" customHeight="false" outlineLevel="0" collapsed="false">
      <c r="E1140" s="39" t="n">
        <v>22.7600003391504</v>
      </c>
      <c r="F1140" s="39" t="n">
        <v>63.069</v>
      </c>
      <c r="G1140" s="31" t="n">
        <f aca="false">IF(E1140="","",F1140-$F$2)</f>
        <v>63.095</v>
      </c>
      <c r="H1140" s="31" t="n">
        <f aca="false">IF(E1140="","",E1140*G1140*(E1140-E1139))</f>
        <v>28.7208448559468</v>
      </c>
      <c r="I1140" s="31" t="n">
        <f aca="false">IF(E1140="","",G1140*(E1140-E1139))</f>
        <v>1.26190001880373</v>
      </c>
      <c r="J1140" s="32" t="e">
        <f aca="false">IF(E1140="","",IF((G1140-$B$14*E1140)&lt;0,"",(G1140-$B$14*E1140)))</f>
        <v>#N/A</v>
      </c>
      <c r="K1140" s="31" t="e">
        <f aca="false">IF(J1140="","",E1140*J1140*(E1140-E1139))</f>
        <v>#N/A</v>
      </c>
      <c r="L1140" s="31" t="e">
        <f aca="false">IF(J1140="","",J1140*(E1140-E1139))</f>
        <v>#N/A</v>
      </c>
      <c r="M1140" s="32"/>
    </row>
    <row r="1141" customFormat="false" ht="15" hidden="false" customHeight="false" outlineLevel="0" collapsed="false">
      <c r="E1141" s="39" t="n">
        <v>22.7800003394485</v>
      </c>
      <c r="F1141" s="39" t="n">
        <v>62.894</v>
      </c>
      <c r="G1141" s="31" t="n">
        <f aca="false">IF(E1141="","",F1141-$F$2)</f>
        <v>62.92</v>
      </c>
      <c r="H1141" s="31" t="n">
        <f aca="false">IF(E1141="","",E1141*G1141*(E1141-E1140))</f>
        <v>28.6663528543228</v>
      </c>
      <c r="I1141" s="31" t="n">
        <f aca="false">IF(E1141="","",G1141*(E1141-E1140))</f>
        <v>1.25840001875158</v>
      </c>
      <c r="J1141" s="32" t="e">
        <f aca="false">IF(E1141="","",IF((G1141-$B$14*E1141)&lt;0,"",(G1141-$B$14*E1141)))</f>
        <v>#N/A</v>
      </c>
      <c r="K1141" s="31" t="e">
        <f aca="false">IF(J1141="","",E1141*J1141*(E1141-E1140))</f>
        <v>#N/A</v>
      </c>
      <c r="L1141" s="31" t="e">
        <f aca="false">IF(J1141="","",J1141*(E1141-E1140))</f>
        <v>#N/A</v>
      </c>
      <c r="M1141" s="32"/>
    </row>
    <row r="1142" customFormat="false" ht="15" hidden="false" customHeight="false" outlineLevel="0" collapsed="false">
      <c r="E1142" s="39" t="n">
        <v>22.8000003397465</v>
      </c>
      <c r="F1142" s="39" t="n">
        <v>62.693</v>
      </c>
      <c r="G1142" s="31" t="n">
        <f aca="false">IF(E1142="","",F1142-$F$2)</f>
        <v>62.719</v>
      </c>
      <c r="H1142" s="31" t="n">
        <f aca="false">IF(E1142="","",E1142*G1142*(E1142-E1141))</f>
        <v>28.5998648523464</v>
      </c>
      <c r="I1142" s="31" t="n">
        <f aca="false">IF(E1142="","",G1142*(E1142-E1141))</f>
        <v>1.2543800186919</v>
      </c>
      <c r="J1142" s="32" t="e">
        <f aca="false">IF(E1142="","",IF((G1142-$B$14*E1142)&lt;0,"",(G1142-$B$14*E1142)))</f>
        <v>#N/A</v>
      </c>
      <c r="K1142" s="31" t="e">
        <f aca="false">IF(J1142="","",E1142*J1142*(E1142-E1141))</f>
        <v>#N/A</v>
      </c>
      <c r="L1142" s="31" t="e">
        <f aca="false">IF(J1142="","",J1142*(E1142-E1141))</f>
        <v>#N/A</v>
      </c>
      <c r="M1142" s="32"/>
    </row>
    <row r="1143" customFormat="false" ht="15" hidden="false" customHeight="false" outlineLevel="0" collapsed="false">
      <c r="E1143" s="39" t="n">
        <v>22.8200003400445</v>
      </c>
      <c r="F1143" s="39" t="n">
        <v>62.4729999999999</v>
      </c>
      <c r="G1143" s="31" t="n">
        <f aca="false">IF(E1143="","",F1143-$F$2)</f>
        <v>62.4989999999999</v>
      </c>
      <c r="H1143" s="31" t="n">
        <f aca="false">IF(E1143="","",E1143*G1143*(E1143-E1142))</f>
        <v>28.5245444500966</v>
      </c>
      <c r="I1143" s="31" t="n">
        <f aca="false">IF(E1143="","",G1143*(E1143-E1142))</f>
        <v>1.24998001862611</v>
      </c>
      <c r="J1143" s="32" t="e">
        <f aca="false">IF(E1143="","",IF((G1143-$B$14*E1143)&lt;0,"",(G1143-$B$14*E1143)))</f>
        <v>#N/A</v>
      </c>
      <c r="K1143" s="31" t="e">
        <f aca="false">IF(J1143="","",E1143*J1143*(E1143-E1142))</f>
        <v>#N/A</v>
      </c>
      <c r="L1143" s="31" t="e">
        <f aca="false">IF(J1143="","",J1143*(E1143-E1142))</f>
        <v>#N/A</v>
      </c>
      <c r="M1143" s="32"/>
    </row>
    <row r="1144" customFormat="false" ht="15" hidden="false" customHeight="false" outlineLevel="0" collapsed="false">
      <c r="E1144" s="39" t="n">
        <v>22.8400003403425</v>
      </c>
      <c r="F1144" s="39" t="n">
        <v>62.27</v>
      </c>
      <c r="G1144" s="31" t="n">
        <f aca="false">IF(E1144="","",F1144-$F$2)</f>
        <v>62.296</v>
      </c>
      <c r="H1144" s="31" t="n">
        <f aca="false">IF(E1144="","",E1144*G1144*(E1144-E1143))</f>
        <v>28.4568136480781</v>
      </c>
      <c r="I1144" s="31" t="n">
        <f aca="false">IF(E1144="","",G1144*(E1144-E1143))</f>
        <v>1.24592001856561</v>
      </c>
      <c r="J1144" s="32" t="e">
        <f aca="false">IF(E1144="","",IF((G1144-$B$14*E1144)&lt;0,"",(G1144-$B$14*E1144)))</f>
        <v>#N/A</v>
      </c>
      <c r="K1144" s="31" t="e">
        <f aca="false">IF(J1144="","",E1144*J1144*(E1144-E1143))</f>
        <v>#N/A</v>
      </c>
      <c r="L1144" s="31" t="e">
        <f aca="false">IF(J1144="","",J1144*(E1144-E1143))</f>
        <v>#N/A</v>
      </c>
      <c r="M1144" s="32"/>
    </row>
    <row r="1145" customFormat="false" ht="15" hidden="false" customHeight="false" outlineLevel="0" collapsed="false">
      <c r="E1145" s="39" t="n">
        <v>22.8600003406405</v>
      </c>
      <c r="F1145" s="39" t="n">
        <v>62.084</v>
      </c>
      <c r="G1145" s="31" t="n">
        <f aca="false">IF(E1145="","",F1145-$F$2)</f>
        <v>62.11</v>
      </c>
      <c r="H1145" s="31" t="n">
        <f aca="false">IF(E1145="","",E1145*G1145*(E1145-E1144))</f>
        <v>28.3966928462864</v>
      </c>
      <c r="I1145" s="31" t="n">
        <f aca="false">IF(E1145="","",G1145*(E1145-E1144))</f>
        <v>1.24220001851018</v>
      </c>
      <c r="J1145" s="32" t="e">
        <f aca="false">IF(E1145="","",IF((G1145-$B$14*E1145)&lt;0,"",(G1145-$B$14*E1145)))</f>
        <v>#N/A</v>
      </c>
      <c r="K1145" s="31" t="e">
        <f aca="false">IF(J1145="","",E1145*J1145*(E1145-E1144))</f>
        <v>#N/A</v>
      </c>
      <c r="L1145" s="31" t="e">
        <f aca="false">IF(J1145="","",J1145*(E1145-E1144))</f>
        <v>#N/A</v>
      </c>
      <c r="M1145" s="32"/>
    </row>
    <row r="1146" customFormat="false" ht="15" hidden="false" customHeight="false" outlineLevel="0" collapsed="false">
      <c r="E1146" s="39" t="n">
        <v>22.8800003409386</v>
      </c>
      <c r="F1146" s="39" t="n">
        <v>61.908</v>
      </c>
      <c r="G1146" s="31" t="n">
        <f aca="false">IF(E1146="","",F1146-$F$2)</f>
        <v>61.934</v>
      </c>
      <c r="H1146" s="31" t="n">
        <f aca="false">IF(E1146="","",E1146*G1146*(E1146-E1145))</f>
        <v>28.3409992446266</v>
      </c>
      <c r="I1146" s="31" t="n">
        <f aca="false">IF(E1146="","",G1146*(E1146-E1145))</f>
        <v>1.23868001845773</v>
      </c>
      <c r="J1146" s="32" t="e">
        <f aca="false">IF(E1146="","",IF((G1146-$B$14*E1146)&lt;0,"",(G1146-$B$14*E1146)))</f>
        <v>#N/A</v>
      </c>
      <c r="K1146" s="31" t="e">
        <f aca="false">IF(J1146="","",E1146*J1146*(E1146-E1145))</f>
        <v>#N/A</v>
      </c>
      <c r="L1146" s="31" t="e">
        <f aca="false">IF(J1146="","",J1146*(E1146-E1145))</f>
        <v>#N/A</v>
      </c>
      <c r="M1146" s="32"/>
    </row>
    <row r="1147" customFormat="false" ht="15" hidden="false" customHeight="false" outlineLevel="0" collapsed="false">
      <c r="E1147" s="39" t="n">
        <v>22.9000003412366</v>
      </c>
      <c r="F1147" s="39" t="n">
        <v>61.697</v>
      </c>
      <c r="G1147" s="31" t="n">
        <f aca="false">IF(E1147="","",F1147-$F$2)</f>
        <v>61.723</v>
      </c>
      <c r="H1147" s="31" t="n">
        <f aca="false">IF(E1147="","",E1147*G1147*(E1147-E1146))</f>
        <v>28.2691348424899</v>
      </c>
      <c r="I1147" s="31" t="n">
        <f aca="false">IF(E1147="","",G1147*(E1147-E1146))</f>
        <v>1.23446001839506</v>
      </c>
      <c r="J1147" s="32" t="e">
        <f aca="false">IF(E1147="","",IF((G1147-$B$14*E1147)&lt;0,"",(G1147-$B$14*E1147)))</f>
        <v>#N/A</v>
      </c>
      <c r="K1147" s="31" t="e">
        <f aca="false">IF(J1147="","",E1147*J1147*(E1147-E1146))</f>
        <v>#N/A</v>
      </c>
      <c r="L1147" s="31" t="e">
        <f aca="false">IF(J1147="","",J1147*(E1147-E1146))</f>
        <v>#N/A</v>
      </c>
      <c r="M1147" s="32"/>
    </row>
    <row r="1148" customFormat="false" ht="15" hidden="false" customHeight="false" outlineLevel="0" collapsed="false">
      <c r="E1148" s="39" t="n">
        <v>22.9200003415346</v>
      </c>
      <c r="F1148" s="39" t="n">
        <v>61.5199999999999</v>
      </c>
      <c r="G1148" s="31" t="n">
        <f aca="false">IF(E1148="","",F1148-$F$2)</f>
        <v>61.5459999999999</v>
      </c>
      <c r="H1148" s="31" t="n">
        <f aca="false">IF(E1148="","",E1148*G1148*(E1148-E1147))</f>
        <v>28.2126872408026</v>
      </c>
      <c r="I1148" s="31" t="n">
        <f aca="false">IF(E1148="","",G1148*(E1148-E1147))</f>
        <v>1.23092001834209</v>
      </c>
      <c r="J1148" s="32" t="e">
        <f aca="false">IF(E1148="","",IF((G1148-$B$14*E1148)&lt;0,"",(G1148-$B$14*E1148)))</f>
        <v>#N/A</v>
      </c>
      <c r="K1148" s="31" t="e">
        <f aca="false">IF(J1148="","",E1148*J1148*(E1148-E1147))</f>
        <v>#N/A</v>
      </c>
      <c r="L1148" s="31" t="e">
        <f aca="false">IF(J1148="","",J1148*(E1148-E1147))</f>
        <v>#N/A</v>
      </c>
      <c r="M1148" s="32"/>
    </row>
    <row r="1149" customFormat="false" ht="15" hidden="false" customHeight="false" outlineLevel="0" collapsed="false">
      <c r="E1149" s="39" t="n">
        <v>22.9400003418326</v>
      </c>
      <c r="F1149" s="39" t="n">
        <v>61.328</v>
      </c>
      <c r="G1149" s="31" t="n">
        <f aca="false">IF(E1149="","",F1149-$F$2)</f>
        <v>61.354</v>
      </c>
      <c r="H1149" s="31" t="n">
        <f aca="false">IF(E1149="","",E1149*G1149*(E1149-E1148))</f>
        <v>28.149216038911</v>
      </c>
      <c r="I1149" s="31" t="n">
        <f aca="false">IF(E1149="","",G1149*(E1149-E1148))</f>
        <v>1.22708001828487</v>
      </c>
      <c r="J1149" s="32" t="e">
        <f aca="false">IF(E1149="","",IF((G1149-$B$14*E1149)&lt;0,"",(G1149-$B$14*E1149)))</f>
        <v>#N/A</v>
      </c>
      <c r="K1149" s="31" t="e">
        <f aca="false">IF(J1149="","",E1149*J1149*(E1149-E1148))</f>
        <v>#N/A</v>
      </c>
      <c r="L1149" s="31" t="e">
        <f aca="false">IF(J1149="","",J1149*(E1149-E1148))</f>
        <v>#N/A</v>
      </c>
      <c r="M1149" s="32"/>
    </row>
    <row r="1150" customFormat="false" ht="15" hidden="false" customHeight="false" outlineLevel="0" collapsed="false">
      <c r="E1150" s="39" t="n">
        <v>22.9600003421307</v>
      </c>
      <c r="F1150" s="39" t="n">
        <v>61.129</v>
      </c>
      <c r="G1150" s="31" t="n">
        <f aca="false">IF(E1150="","",F1150-$F$2)</f>
        <v>61.155</v>
      </c>
      <c r="H1150" s="31" t="n">
        <f aca="false">IF(E1150="","",E1150*G1150*(E1150-E1149))</f>
        <v>28.082376836919</v>
      </c>
      <c r="I1150" s="31" t="n">
        <f aca="false">IF(E1150="","",G1150*(E1150-E1149))</f>
        <v>1.22310001822557</v>
      </c>
      <c r="J1150" s="32" t="e">
        <f aca="false">IF(E1150="","",IF((G1150-$B$14*E1150)&lt;0,"",(G1150-$B$14*E1150)))</f>
        <v>#N/A</v>
      </c>
      <c r="K1150" s="31" t="e">
        <f aca="false">IF(J1150="","",E1150*J1150*(E1150-E1149))</f>
        <v>#N/A</v>
      </c>
      <c r="L1150" s="31" t="e">
        <f aca="false">IF(J1150="","",J1150*(E1150-E1149))</f>
        <v>#N/A</v>
      </c>
      <c r="M1150" s="32"/>
    </row>
    <row r="1151" customFormat="false" ht="15" hidden="false" customHeight="false" outlineLevel="0" collapsed="false">
      <c r="E1151" s="39" t="n">
        <v>22.9800003424287</v>
      </c>
      <c r="F1151" s="39" t="n">
        <v>60.962</v>
      </c>
      <c r="G1151" s="31" t="n">
        <f aca="false">IF(E1151="","",F1151-$F$2)</f>
        <v>60.988</v>
      </c>
      <c r="H1151" s="31" t="n">
        <f aca="false">IF(E1151="","",E1151*G1151*(E1151-E1150))</f>
        <v>28.0300856353606</v>
      </c>
      <c r="I1151" s="31" t="n">
        <f aca="false">IF(E1151="","",G1151*(E1151-E1150))</f>
        <v>1.2197600181758</v>
      </c>
      <c r="J1151" s="32" t="e">
        <f aca="false">IF(E1151="","",IF((G1151-$B$14*E1151)&lt;0,"",(G1151-$B$14*E1151)))</f>
        <v>#N/A</v>
      </c>
      <c r="K1151" s="31" t="e">
        <f aca="false">IF(J1151="","",E1151*J1151*(E1151-E1150))</f>
        <v>#N/A</v>
      </c>
      <c r="L1151" s="31" t="e">
        <f aca="false">IF(J1151="","",J1151*(E1151-E1150))</f>
        <v>#N/A</v>
      </c>
      <c r="M1151" s="32"/>
    </row>
    <row r="1152" customFormat="false" ht="15" hidden="false" customHeight="false" outlineLevel="0" collapsed="false">
      <c r="E1152" s="39" t="n">
        <v>23.0000003427267</v>
      </c>
      <c r="F1152" s="39" t="n">
        <v>60.779</v>
      </c>
      <c r="G1152" s="31" t="n">
        <f aca="false">IF(E1152="","",F1152-$F$2)</f>
        <v>60.805</v>
      </c>
      <c r="H1152" s="31" t="n">
        <f aca="false">IF(E1152="","",E1152*G1152*(E1152-E1151))</f>
        <v>27.9703008335839</v>
      </c>
      <c r="I1152" s="31" t="n">
        <f aca="false">IF(E1152="","",G1152*(E1152-E1151))</f>
        <v>1.21610001812147</v>
      </c>
      <c r="J1152" s="32" t="e">
        <f aca="false">IF(E1152="","",IF((G1152-$B$14*E1152)&lt;0,"",(G1152-$B$14*E1152)))</f>
        <v>#N/A</v>
      </c>
      <c r="K1152" s="31" t="e">
        <f aca="false">IF(J1152="","",E1152*J1152*(E1152-E1151))</f>
        <v>#N/A</v>
      </c>
      <c r="L1152" s="31" t="e">
        <f aca="false">IF(J1152="","",J1152*(E1152-E1151))</f>
        <v>#N/A</v>
      </c>
      <c r="M1152" s="32"/>
    </row>
    <row r="1153" customFormat="false" ht="15" hidden="false" customHeight="false" outlineLevel="0" collapsed="false">
      <c r="E1153" s="39" t="n">
        <v>23.0200003430247</v>
      </c>
      <c r="F1153" s="39" t="n">
        <v>60.631</v>
      </c>
      <c r="G1153" s="31" t="n">
        <f aca="false">IF(E1153="","",F1153-$F$2)</f>
        <v>60.657</v>
      </c>
      <c r="H1153" s="31" t="n">
        <f aca="false">IF(E1153="","",E1153*G1153*(E1153-E1152))</f>
        <v>27.9264836322731</v>
      </c>
      <c r="I1153" s="31" t="n">
        <f aca="false">IF(E1153="","",G1153*(E1153-E1152))</f>
        <v>1.21314001807715</v>
      </c>
      <c r="J1153" s="32" t="e">
        <f aca="false">IF(E1153="","",IF((G1153-$B$14*E1153)&lt;0,"",(G1153-$B$14*E1153)))</f>
        <v>#N/A</v>
      </c>
      <c r="K1153" s="31" t="e">
        <f aca="false">IF(J1153="","",E1153*J1153*(E1153-E1152))</f>
        <v>#N/A</v>
      </c>
      <c r="L1153" s="31" t="e">
        <f aca="false">IF(J1153="","",J1153*(E1153-E1152))</f>
        <v>#N/A</v>
      </c>
      <c r="M1153" s="32"/>
    </row>
    <row r="1154" customFormat="false" ht="15" hidden="false" customHeight="false" outlineLevel="0" collapsed="false">
      <c r="E1154" s="39" t="n">
        <v>23.0400003433228</v>
      </c>
      <c r="F1154" s="39" t="n">
        <v>60.533</v>
      </c>
      <c r="G1154" s="31" t="n">
        <f aca="false">IF(E1154="","",F1154-$F$2)</f>
        <v>60.559</v>
      </c>
      <c r="H1154" s="31" t="n">
        <f aca="false">IF(E1154="","",E1154*G1154*(E1154-E1153))</f>
        <v>27.9055880316503</v>
      </c>
      <c r="I1154" s="31" t="n">
        <f aca="false">IF(E1154="","",G1154*(E1154-E1153))</f>
        <v>1.21118001804795</v>
      </c>
      <c r="J1154" s="32" t="e">
        <f aca="false">IF(E1154="","",IF((G1154-$B$14*E1154)&lt;0,"",(G1154-$B$14*E1154)))</f>
        <v>#N/A</v>
      </c>
      <c r="K1154" s="31" t="e">
        <f aca="false">IF(J1154="","",E1154*J1154*(E1154-E1153))</f>
        <v>#N/A</v>
      </c>
      <c r="L1154" s="31" t="e">
        <f aca="false">IF(J1154="","",J1154*(E1154-E1153))</f>
        <v>#N/A</v>
      </c>
      <c r="M1154" s="32"/>
    </row>
    <row r="1155" customFormat="false" ht="15" hidden="false" customHeight="false" outlineLevel="0" collapsed="false">
      <c r="E1155" s="39" t="n">
        <v>23.0600003436208</v>
      </c>
      <c r="F1155" s="39" t="n">
        <v>60.405</v>
      </c>
      <c r="G1155" s="31" t="n">
        <f aca="false">IF(E1155="","",F1155-$F$2)</f>
        <v>60.431</v>
      </c>
      <c r="H1155" s="31" t="n">
        <f aca="false">IF(E1155="","",E1155*G1155*(E1155-E1154))</f>
        <v>27.8707780306129</v>
      </c>
      <c r="I1155" s="31" t="n">
        <f aca="false">IF(E1155="","",G1155*(E1155-E1154))</f>
        <v>1.2086200180098</v>
      </c>
      <c r="J1155" s="32" t="e">
        <f aca="false">IF(E1155="","",IF((G1155-$B$14*E1155)&lt;0,"",(G1155-$B$14*E1155)))</f>
        <v>#N/A</v>
      </c>
      <c r="K1155" s="31" t="e">
        <f aca="false">IF(J1155="","",E1155*J1155*(E1155-E1154))</f>
        <v>#N/A</v>
      </c>
      <c r="L1155" s="31" t="e">
        <f aca="false">IF(J1155="","",J1155*(E1155-E1154))</f>
        <v>#N/A</v>
      </c>
      <c r="M1155" s="32"/>
    </row>
    <row r="1156" customFormat="false" ht="15" hidden="false" customHeight="false" outlineLevel="0" collapsed="false">
      <c r="E1156" s="39" t="n">
        <v>23.0800003439188</v>
      </c>
      <c r="F1156" s="39" t="n">
        <v>60.31</v>
      </c>
      <c r="G1156" s="31" t="n">
        <f aca="false">IF(E1156="","",F1156-$F$2)</f>
        <v>60.336</v>
      </c>
      <c r="H1156" s="31" t="n">
        <f aca="false">IF(E1156="","",E1156*G1156*(E1156-E1155))</f>
        <v>27.8510984300264</v>
      </c>
      <c r="I1156" s="31" t="n">
        <f aca="false">IF(E1156="","",G1156*(E1156-E1155))</f>
        <v>1.20672001798149</v>
      </c>
      <c r="J1156" s="32" t="e">
        <f aca="false">IF(E1156="","",IF((G1156-$B$14*E1156)&lt;0,"",(G1156-$B$14*E1156)))</f>
        <v>#N/A</v>
      </c>
      <c r="K1156" s="31" t="e">
        <f aca="false">IF(J1156="","",E1156*J1156*(E1156-E1155))</f>
        <v>#N/A</v>
      </c>
      <c r="L1156" s="31" t="e">
        <f aca="false">IF(J1156="","",J1156*(E1156-E1155))</f>
        <v>#N/A</v>
      </c>
      <c r="M1156" s="32"/>
    </row>
    <row r="1157" customFormat="false" ht="15" hidden="false" customHeight="false" outlineLevel="0" collapsed="false">
      <c r="E1157" s="39" t="n">
        <v>23.1000003442168</v>
      </c>
      <c r="F1157" s="39" t="n">
        <v>60.217</v>
      </c>
      <c r="G1157" s="31" t="n">
        <f aca="false">IF(E1157="","",F1157-$F$2)</f>
        <v>60.243</v>
      </c>
      <c r="H1157" s="31" t="n">
        <f aca="false">IF(E1157="","",E1157*G1157*(E1157-E1156))</f>
        <v>27.8322668294701</v>
      </c>
      <c r="I1157" s="31" t="n">
        <f aca="false">IF(E1157="","",G1157*(E1157-E1156))</f>
        <v>1.20486001795398</v>
      </c>
      <c r="J1157" s="32" t="e">
        <f aca="false">IF(E1157="","",IF((G1157-$B$14*E1157)&lt;0,"",(G1157-$B$14*E1157)))</f>
        <v>#N/A</v>
      </c>
      <c r="K1157" s="31" t="e">
        <f aca="false">IF(J1157="","",E1157*J1157*(E1157-E1156))</f>
        <v>#N/A</v>
      </c>
      <c r="L1157" s="31" t="e">
        <f aca="false">IF(J1157="","",J1157*(E1157-E1156))</f>
        <v>#N/A</v>
      </c>
      <c r="M1157" s="32"/>
    </row>
    <row r="1158" customFormat="false" ht="15" hidden="false" customHeight="false" outlineLevel="0" collapsed="false">
      <c r="E1158" s="39" t="n">
        <v>23.1200003445148</v>
      </c>
      <c r="F1158" s="39" t="n">
        <v>60.03</v>
      </c>
      <c r="G1158" s="31" t="n">
        <f aca="false">IF(E1158="","",F1158-$F$2)</f>
        <v>60.056</v>
      </c>
      <c r="H1158" s="31" t="n">
        <f aca="false">IF(E1158="","",E1158*G1158*(E1158-E1157))</f>
        <v>27.7698952276064</v>
      </c>
      <c r="I1158" s="31" t="n">
        <f aca="false">IF(E1158="","",G1158*(E1158-E1157))</f>
        <v>1.20112001789804</v>
      </c>
      <c r="J1158" s="32" t="e">
        <f aca="false">IF(E1158="","",IF((G1158-$B$14*E1158)&lt;0,"",(G1158-$B$14*E1158)))</f>
        <v>#N/A</v>
      </c>
      <c r="K1158" s="31" t="e">
        <f aca="false">IF(J1158="","",E1158*J1158*(E1158-E1157))</f>
        <v>#N/A</v>
      </c>
      <c r="L1158" s="31" t="e">
        <f aca="false">IF(J1158="","",J1158*(E1158-E1157))</f>
        <v>#N/A</v>
      </c>
      <c r="M1158" s="32"/>
    </row>
    <row r="1159" customFormat="false" ht="15" hidden="false" customHeight="false" outlineLevel="0" collapsed="false">
      <c r="E1159" s="39" t="n">
        <v>23.1400003448129</v>
      </c>
      <c r="F1159" s="39" t="n">
        <v>59.887</v>
      </c>
      <c r="G1159" s="31" t="n">
        <f aca="false">IF(E1159="","",F1159-$F$2)</f>
        <v>59.913</v>
      </c>
      <c r="H1159" s="31" t="n">
        <f aca="false">IF(E1159="","",E1159*G1159*(E1159-E1158))</f>
        <v>27.72773722635</v>
      </c>
      <c r="I1159" s="31" t="n">
        <f aca="false">IF(E1159="","",G1159*(E1159-E1158))</f>
        <v>1.19826001785542</v>
      </c>
      <c r="J1159" s="32" t="e">
        <f aca="false">IF(E1159="","",IF((G1159-$B$14*E1159)&lt;0,"",(G1159-$B$14*E1159)))</f>
        <v>#N/A</v>
      </c>
      <c r="K1159" s="31" t="e">
        <f aca="false">IF(J1159="","",E1159*J1159*(E1159-E1158))</f>
        <v>#N/A</v>
      </c>
      <c r="L1159" s="31" t="e">
        <f aca="false">IF(J1159="","",J1159*(E1159-E1158))</f>
        <v>#N/A</v>
      </c>
      <c r="M1159" s="32"/>
    </row>
    <row r="1160" customFormat="false" ht="15" hidden="false" customHeight="false" outlineLevel="0" collapsed="false">
      <c r="E1160" s="39" t="n">
        <v>23.1600003451109</v>
      </c>
      <c r="F1160" s="39" t="n">
        <v>59.713</v>
      </c>
      <c r="G1160" s="31" t="n">
        <f aca="false">IF(E1160="","",F1160-$F$2)</f>
        <v>59.739</v>
      </c>
      <c r="H1160" s="31" t="n">
        <f aca="false">IF(E1160="","",E1160*G1160*(E1160-E1159))</f>
        <v>27.6711056246622</v>
      </c>
      <c r="I1160" s="31" t="n">
        <f aca="false">IF(E1160="","",G1160*(E1160-E1159))</f>
        <v>1.19478001780357</v>
      </c>
      <c r="J1160" s="32" t="e">
        <f aca="false">IF(E1160="","",IF((G1160-$B$14*E1160)&lt;0,"",(G1160-$B$14*E1160)))</f>
        <v>#N/A</v>
      </c>
      <c r="K1160" s="31" t="e">
        <f aca="false">IF(J1160="","",E1160*J1160*(E1160-E1159))</f>
        <v>#N/A</v>
      </c>
      <c r="L1160" s="31" t="e">
        <f aca="false">IF(J1160="","",J1160*(E1160-E1159))</f>
        <v>#N/A</v>
      </c>
      <c r="M1160" s="32"/>
    </row>
    <row r="1161" customFormat="false" ht="15" hidden="false" customHeight="false" outlineLevel="0" collapsed="false">
      <c r="E1161" s="39" t="n">
        <v>23.1800003454089</v>
      </c>
      <c r="F1161" s="39" t="n">
        <v>59.514</v>
      </c>
      <c r="G1161" s="31" t="n">
        <f aca="false">IF(E1161="","",F1161-$F$2)</f>
        <v>59.54</v>
      </c>
      <c r="H1161" s="31" t="n">
        <f aca="false">IF(E1161="","",E1161*G1161*(E1161-E1160))</f>
        <v>27.6027448226249</v>
      </c>
      <c r="I1161" s="31" t="n">
        <f aca="false">IF(E1161="","",G1161*(E1161-E1160))</f>
        <v>1.19080001774426</v>
      </c>
      <c r="J1161" s="32" t="e">
        <f aca="false">IF(E1161="","",IF((G1161-$B$14*E1161)&lt;0,"",(G1161-$B$14*E1161)))</f>
        <v>#N/A</v>
      </c>
      <c r="K1161" s="31" t="e">
        <f aca="false">IF(J1161="","",E1161*J1161*(E1161-E1160))</f>
        <v>#N/A</v>
      </c>
      <c r="L1161" s="31" t="e">
        <f aca="false">IF(J1161="","",J1161*(E1161-E1160))</f>
        <v>#N/A</v>
      </c>
      <c r="M1161" s="32"/>
    </row>
    <row r="1162" customFormat="false" ht="15" hidden="false" customHeight="false" outlineLevel="0" collapsed="false">
      <c r="E1162" s="39" t="n">
        <v>23.2000003457069</v>
      </c>
      <c r="F1162" s="39" t="n">
        <v>59.344</v>
      </c>
      <c r="G1162" s="31" t="n">
        <f aca="false">IF(E1162="","",F1162-$F$2)</f>
        <v>59.37</v>
      </c>
      <c r="H1162" s="31" t="n">
        <f aca="false">IF(E1162="","",E1162*G1162*(E1162-E1161))</f>
        <v>27.5476808209888</v>
      </c>
      <c r="I1162" s="31" t="n">
        <f aca="false">IF(E1162="","",G1162*(E1162-E1161))</f>
        <v>1.18740001769381</v>
      </c>
      <c r="J1162" s="32" t="e">
        <f aca="false">IF(E1162="","",IF((G1162-$B$14*E1162)&lt;0,"",(G1162-$B$14*E1162)))</f>
        <v>#N/A</v>
      </c>
      <c r="K1162" s="31" t="e">
        <f aca="false">IF(J1162="","",E1162*J1162*(E1162-E1161))</f>
        <v>#N/A</v>
      </c>
      <c r="L1162" s="31" t="e">
        <f aca="false">IF(J1162="","",J1162*(E1162-E1161))</f>
        <v>#N/A</v>
      </c>
      <c r="M1162" s="32"/>
    </row>
    <row r="1163" customFormat="false" ht="15" hidden="false" customHeight="false" outlineLevel="0" collapsed="false">
      <c r="E1163" s="39" t="n">
        <v>23.220000346005</v>
      </c>
      <c r="F1163" s="39" t="n">
        <v>59.162</v>
      </c>
      <c r="G1163" s="31" t="n">
        <f aca="false">IF(E1163="","",F1163-$F$2)</f>
        <v>59.188</v>
      </c>
      <c r="H1163" s="31" t="n">
        <f aca="false">IF(E1163="","",E1163*G1163*(E1163-E1162))</f>
        <v>27.4869080191727</v>
      </c>
      <c r="I1163" s="31" t="n">
        <f aca="false">IF(E1163="","",G1163*(E1163-E1162))</f>
        <v>1.18376001763936</v>
      </c>
      <c r="J1163" s="32" t="e">
        <f aca="false">IF(E1163="","",IF((G1163-$B$14*E1163)&lt;0,"",(G1163-$B$14*E1163)))</f>
        <v>#N/A</v>
      </c>
      <c r="K1163" s="31" t="e">
        <f aca="false">IF(J1163="","",E1163*J1163*(E1163-E1162))</f>
        <v>#N/A</v>
      </c>
      <c r="L1163" s="31" t="e">
        <f aca="false">IF(J1163="","",J1163*(E1163-E1162))</f>
        <v>#N/A</v>
      </c>
      <c r="M1163" s="32"/>
    </row>
    <row r="1164" customFormat="false" ht="15" hidden="false" customHeight="false" outlineLevel="0" collapsed="false">
      <c r="E1164" s="39" t="n">
        <v>23.240000346303</v>
      </c>
      <c r="F1164" s="39" t="n">
        <v>59.001</v>
      </c>
      <c r="G1164" s="31" t="n">
        <f aca="false">IF(E1164="","",F1164-$F$2)</f>
        <v>59.027</v>
      </c>
      <c r="H1164" s="31" t="n">
        <f aca="false">IF(E1164="","",E1164*G1164*(E1164-E1163))</f>
        <v>27.4357504176481</v>
      </c>
      <c r="I1164" s="31" t="n">
        <f aca="false">IF(E1164="","",G1164*(E1164-E1163))</f>
        <v>1.18054001759138</v>
      </c>
      <c r="J1164" s="32" t="e">
        <f aca="false">IF(E1164="","",IF((G1164-$B$14*E1164)&lt;0,"",(G1164-$B$14*E1164)))</f>
        <v>#N/A</v>
      </c>
      <c r="K1164" s="31" t="e">
        <f aca="false">IF(J1164="","",E1164*J1164*(E1164-E1163))</f>
        <v>#N/A</v>
      </c>
      <c r="L1164" s="31" t="e">
        <f aca="false">IF(J1164="","",J1164*(E1164-E1163))</f>
        <v>#N/A</v>
      </c>
      <c r="M1164" s="32"/>
    </row>
    <row r="1165" customFormat="false" ht="15" hidden="false" customHeight="false" outlineLevel="0" collapsed="false">
      <c r="E1165" s="39" t="n">
        <v>23.260000346601</v>
      </c>
      <c r="F1165" s="39" t="n">
        <v>58.842</v>
      </c>
      <c r="G1165" s="31" t="n">
        <f aca="false">IF(E1165="","",F1165-$F$2)</f>
        <v>58.868</v>
      </c>
      <c r="H1165" s="31" t="n">
        <f aca="false">IF(E1165="","",E1165*G1165*(E1165-E1164))</f>
        <v>27.3853944161474</v>
      </c>
      <c r="I1165" s="31" t="n">
        <f aca="false">IF(E1165="","",G1165*(E1165-E1164))</f>
        <v>1.17736001754399</v>
      </c>
      <c r="J1165" s="32" t="e">
        <f aca="false">IF(E1165="","",IF((G1165-$B$14*E1165)&lt;0,"",(G1165-$B$14*E1165)))</f>
        <v>#N/A</v>
      </c>
      <c r="K1165" s="31" t="e">
        <f aca="false">IF(J1165="","",E1165*J1165*(E1165-E1164))</f>
        <v>#N/A</v>
      </c>
      <c r="L1165" s="31" t="e">
        <f aca="false">IF(J1165="","",J1165*(E1165-E1164))</f>
        <v>#N/A</v>
      </c>
      <c r="M1165" s="32"/>
    </row>
    <row r="1166" customFormat="false" ht="15" hidden="false" customHeight="false" outlineLevel="0" collapsed="false">
      <c r="E1166" s="39" t="n">
        <v>23.280000346899</v>
      </c>
      <c r="F1166" s="39" t="n">
        <v>58.708</v>
      </c>
      <c r="G1166" s="31" t="n">
        <f aca="false">IF(E1166="","",F1166-$F$2)</f>
        <v>58.734</v>
      </c>
      <c r="H1166" s="31" t="n">
        <f aca="false">IF(E1166="","",E1166*G1166*(E1166-E1165))</f>
        <v>27.3465512149897</v>
      </c>
      <c r="I1166" s="31" t="n">
        <f aca="false">IF(E1166="","",G1166*(E1166-E1165))</f>
        <v>1.17468001750405</v>
      </c>
      <c r="J1166" s="32" t="e">
        <f aca="false">IF(E1166="","",IF((G1166-$B$14*E1166)&lt;0,"",(G1166-$B$14*E1166)))</f>
        <v>#N/A</v>
      </c>
      <c r="K1166" s="31" t="e">
        <f aca="false">IF(J1166="","",E1166*J1166*(E1166-E1165))</f>
        <v>#N/A</v>
      </c>
      <c r="L1166" s="31" t="e">
        <f aca="false">IF(J1166="","",J1166*(E1166-E1165))</f>
        <v>#N/A</v>
      </c>
      <c r="M1166" s="32"/>
    </row>
    <row r="1167" customFormat="false" ht="15" hidden="false" customHeight="false" outlineLevel="0" collapsed="false">
      <c r="E1167" s="39" t="n">
        <v>23.3000003471971</v>
      </c>
      <c r="F1167" s="39" t="n">
        <v>58.588</v>
      </c>
      <c r="G1167" s="31" t="n">
        <f aca="false">IF(E1167="","",F1167-$F$2)</f>
        <v>58.614</v>
      </c>
      <c r="H1167" s="31" t="n">
        <f aca="false">IF(E1167="","",E1167*G1167*(E1167-E1166))</f>
        <v>27.3141248140282</v>
      </c>
      <c r="I1167" s="31" t="n">
        <f aca="false">IF(E1167="","",G1167*(E1167-E1166))</f>
        <v>1.1722800174685</v>
      </c>
      <c r="J1167" s="32" t="e">
        <f aca="false">IF(E1167="","",IF((G1167-$B$14*E1167)&lt;0,"",(G1167-$B$14*E1167)))</f>
        <v>#N/A</v>
      </c>
      <c r="K1167" s="31" t="e">
        <f aca="false">IF(J1167="","",E1167*J1167*(E1167-E1166))</f>
        <v>#N/A</v>
      </c>
      <c r="L1167" s="31" t="e">
        <f aca="false">IF(J1167="","",J1167*(E1167-E1166))</f>
        <v>#N/A</v>
      </c>
      <c r="M1167" s="32"/>
    </row>
    <row r="1168" customFormat="false" ht="15" hidden="false" customHeight="false" outlineLevel="0" collapsed="false">
      <c r="E1168" s="39" t="n">
        <v>23.3200003474951</v>
      </c>
      <c r="F1168" s="39" t="n">
        <v>58.446</v>
      </c>
      <c r="G1168" s="31" t="n">
        <f aca="false">IF(E1168="","",F1168-$F$2)</f>
        <v>58.472</v>
      </c>
      <c r="H1168" s="31" t="n">
        <f aca="false">IF(E1168="","",E1168*G1168*(E1168-E1167))</f>
        <v>27.2713416127483</v>
      </c>
      <c r="I1168" s="31" t="n">
        <f aca="false">IF(E1168="","",G1168*(E1168-E1167))</f>
        <v>1.16944001742597</v>
      </c>
      <c r="J1168" s="32" t="e">
        <f aca="false">IF(E1168="","",IF((G1168-$B$14*E1168)&lt;0,"",(G1168-$B$14*E1168)))</f>
        <v>#N/A</v>
      </c>
      <c r="K1168" s="31" t="e">
        <f aca="false">IF(J1168="","",E1168*J1168*(E1168-E1167))</f>
        <v>#N/A</v>
      </c>
      <c r="L1168" s="31" t="e">
        <f aca="false">IF(J1168="","",J1168*(E1168-E1167))</f>
        <v>#N/A</v>
      </c>
      <c r="M1168" s="32"/>
    </row>
    <row r="1169" customFormat="false" ht="15" hidden="false" customHeight="false" outlineLevel="0" collapsed="false">
      <c r="E1169" s="39" t="n">
        <v>23.3400003477931</v>
      </c>
      <c r="F1169" s="39" t="n">
        <v>58.323</v>
      </c>
      <c r="G1169" s="31" t="n">
        <f aca="false">IF(E1169="","",F1169-$F$2)</f>
        <v>58.349</v>
      </c>
      <c r="H1169" s="31" t="n">
        <f aca="false">IF(E1169="","",E1169*G1169*(E1169-E1168))</f>
        <v>27.2373140117342</v>
      </c>
      <c r="I1169" s="31" t="n">
        <f aca="false">IF(E1169="","",G1169*(E1169-E1168))</f>
        <v>1.16698001738932</v>
      </c>
      <c r="J1169" s="32" t="e">
        <f aca="false">IF(E1169="","",IF((G1169-$B$14*E1169)&lt;0,"",(G1169-$B$14*E1169)))</f>
        <v>#N/A</v>
      </c>
      <c r="K1169" s="31" t="e">
        <f aca="false">IF(J1169="","",E1169*J1169*(E1169-E1168))</f>
        <v>#N/A</v>
      </c>
      <c r="L1169" s="31" t="e">
        <f aca="false">IF(J1169="","",J1169*(E1169-E1168))</f>
        <v>#N/A</v>
      </c>
      <c r="M1169" s="32"/>
    </row>
    <row r="1170" customFormat="false" ht="15" hidden="false" customHeight="false" outlineLevel="0" collapsed="false">
      <c r="E1170" s="39" t="n">
        <v>23.3600003480911</v>
      </c>
      <c r="F1170" s="39" t="n">
        <v>58.159</v>
      </c>
      <c r="G1170" s="31" t="n">
        <f aca="false">IF(E1170="","",F1170-$F$2)</f>
        <v>58.185</v>
      </c>
      <c r="H1170" s="31" t="n">
        <f aca="false">IF(E1170="","",E1170*G1170*(E1170-E1169))</f>
        <v>27.1840328101463</v>
      </c>
      <c r="I1170" s="31" t="n">
        <f aca="false">IF(E1170="","",G1170*(E1170-E1169))</f>
        <v>1.16370001734044</v>
      </c>
      <c r="J1170" s="32" t="e">
        <f aca="false">IF(E1170="","",IF((G1170-$B$14*E1170)&lt;0,"",(G1170-$B$14*E1170)))</f>
        <v>#N/A</v>
      </c>
      <c r="K1170" s="31" t="e">
        <f aca="false">IF(J1170="","",E1170*J1170*(E1170-E1169))</f>
        <v>#N/A</v>
      </c>
      <c r="L1170" s="31" t="e">
        <f aca="false">IF(J1170="","",J1170*(E1170-E1169))</f>
        <v>#N/A</v>
      </c>
      <c r="M1170" s="32"/>
    </row>
    <row r="1171" customFormat="false" ht="15" hidden="false" customHeight="false" outlineLevel="0" collapsed="false">
      <c r="E1171" s="39" t="n">
        <v>23.3800003483891</v>
      </c>
      <c r="F1171" s="39" t="n">
        <v>57.995</v>
      </c>
      <c r="G1171" s="31" t="n">
        <f aca="false">IF(E1171="","",F1171-$F$2)</f>
        <v>58.021</v>
      </c>
      <c r="H1171" s="31" t="n">
        <f aca="false">IF(E1171="","",E1171*G1171*(E1171-E1170))</f>
        <v>27.1306204085545</v>
      </c>
      <c r="I1171" s="31" t="n">
        <f aca="false">IF(E1171="","",G1171*(E1171-E1170))</f>
        <v>1.16042001729156</v>
      </c>
      <c r="J1171" s="32" t="e">
        <f aca="false">IF(E1171="","",IF((G1171-$B$14*E1171)&lt;0,"",(G1171-$B$14*E1171)))</f>
        <v>#N/A</v>
      </c>
      <c r="K1171" s="31" t="e">
        <f aca="false">IF(J1171="","",E1171*J1171*(E1171-E1170))</f>
        <v>#N/A</v>
      </c>
      <c r="L1171" s="31" t="e">
        <f aca="false">IF(J1171="","",J1171*(E1171-E1170))</f>
        <v>#N/A</v>
      </c>
      <c r="M1171" s="32"/>
    </row>
    <row r="1172" customFormat="false" ht="15" hidden="false" customHeight="false" outlineLevel="0" collapsed="false">
      <c r="E1172" s="39" t="n">
        <v>23.4000003486872</v>
      </c>
      <c r="F1172" s="39" t="n">
        <v>57.878</v>
      </c>
      <c r="G1172" s="31" t="n">
        <f aca="false">IF(E1172="","",F1172-$F$2)</f>
        <v>57.904</v>
      </c>
      <c r="H1172" s="31" t="n">
        <f aca="false">IF(E1172="","",E1172*G1172*(E1172-E1171))</f>
        <v>27.0990728076191</v>
      </c>
      <c r="I1172" s="31" t="n">
        <f aca="false">IF(E1172="","",G1172*(E1172-E1171))</f>
        <v>1.1580800172569</v>
      </c>
      <c r="J1172" s="32" t="e">
        <f aca="false">IF(E1172="","",IF((G1172-$B$14*E1172)&lt;0,"",(G1172-$B$14*E1172)))</f>
        <v>#N/A</v>
      </c>
      <c r="K1172" s="31" t="e">
        <f aca="false">IF(J1172="","",E1172*J1172*(E1172-E1171))</f>
        <v>#N/A</v>
      </c>
      <c r="L1172" s="31" t="e">
        <f aca="false">IF(J1172="","",J1172*(E1172-E1171))</f>
        <v>#N/A</v>
      </c>
      <c r="M1172" s="32"/>
    </row>
    <row r="1173" customFormat="false" ht="15" hidden="false" customHeight="false" outlineLevel="0" collapsed="false">
      <c r="E1173" s="39" t="n">
        <v>23.4200003489852</v>
      </c>
      <c r="F1173" s="39" t="n">
        <v>57.74</v>
      </c>
      <c r="G1173" s="31" t="n">
        <f aca="false">IF(E1173="","",F1173-$F$2)</f>
        <v>57.766</v>
      </c>
      <c r="H1173" s="31" t="n">
        <f aca="false">IF(E1173="","",E1173*G1173*(E1173-E1172))</f>
        <v>27.0575952063782</v>
      </c>
      <c r="I1173" s="31" t="n">
        <f aca="false">IF(E1173="","",G1173*(E1173-E1172))</f>
        <v>1.15532001721557</v>
      </c>
      <c r="J1173" s="32" t="e">
        <f aca="false">IF(E1173="","",IF((G1173-$B$14*E1173)&lt;0,"",(G1173-$B$14*E1173)))</f>
        <v>#N/A</v>
      </c>
      <c r="K1173" s="31" t="e">
        <f aca="false">IF(J1173="","",E1173*J1173*(E1173-E1172))</f>
        <v>#N/A</v>
      </c>
      <c r="L1173" s="31" t="e">
        <f aca="false">IF(J1173="","",J1173*(E1173-E1172))</f>
        <v>#N/A</v>
      </c>
      <c r="M1173" s="32"/>
    </row>
    <row r="1174" customFormat="false" ht="15" hidden="false" customHeight="false" outlineLevel="0" collapsed="false">
      <c r="E1174" s="39" t="n">
        <v>23.4400003492832</v>
      </c>
      <c r="F1174" s="39" t="n">
        <v>57.615</v>
      </c>
      <c r="G1174" s="31" t="n">
        <f aca="false">IF(E1174="","",F1174-$F$2)</f>
        <v>57.641</v>
      </c>
      <c r="H1174" s="31" t="n">
        <f aca="false">IF(E1174="","",E1174*G1174*(E1174-E1173))</f>
        <v>27.0221016053204</v>
      </c>
      <c r="I1174" s="31" t="n">
        <f aca="false">IF(E1174="","",G1174*(E1174-E1173))</f>
        <v>1.15282001717832</v>
      </c>
      <c r="J1174" s="32" t="e">
        <f aca="false">IF(E1174="","",IF((G1174-$B$14*E1174)&lt;0,"",(G1174-$B$14*E1174)))</f>
        <v>#N/A</v>
      </c>
      <c r="K1174" s="31" t="e">
        <f aca="false">IF(J1174="","",E1174*J1174*(E1174-E1173))</f>
        <v>#N/A</v>
      </c>
      <c r="L1174" s="31" t="e">
        <f aca="false">IF(J1174="","",J1174*(E1174-E1173))</f>
        <v>#N/A</v>
      </c>
      <c r="M1174" s="32"/>
    </row>
    <row r="1175" customFormat="false" ht="15" hidden="false" customHeight="false" outlineLevel="0" collapsed="false">
      <c r="E1175" s="39" t="n">
        <v>23.4600003495812</v>
      </c>
      <c r="F1175" s="39" t="n">
        <v>57.515</v>
      </c>
      <c r="G1175" s="31" t="n">
        <f aca="false">IF(E1175="","",F1175-$F$2)</f>
        <v>57.541</v>
      </c>
      <c r="H1175" s="31" t="n">
        <f aca="false">IF(E1175="","",E1175*G1175*(E1175-E1174))</f>
        <v>26.9982380046092</v>
      </c>
      <c r="I1175" s="31" t="n">
        <f aca="false">IF(E1175="","",G1175*(E1175-E1174))</f>
        <v>1.15082001714851</v>
      </c>
      <c r="J1175" s="32" t="e">
        <f aca="false">IF(E1175="","",IF((G1175-$B$14*E1175)&lt;0,"",(G1175-$B$14*E1175)))</f>
        <v>#N/A</v>
      </c>
      <c r="K1175" s="31" t="e">
        <f aca="false">IF(J1175="","",E1175*J1175*(E1175-E1174))</f>
        <v>#N/A</v>
      </c>
      <c r="L1175" s="31" t="e">
        <f aca="false">IF(J1175="","",J1175*(E1175-E1174))</f>
        <v>#N/A</v>
      </c>
      <c r="M1175" s="32"/>
    </row>
    <row r="1176" customFormat="false" ht="15" hidden="false" customHeight="false" outlineLevel="0" collapsed="false">
      <c r="E1176" s="39" t="n">
        <v>23.4800003498793</v>
      </c>
      <c r="F1176" s="39" t="n">
        <v>57.333</v>
      </c>
      <c r="G1176" s="31" t="n">
        <f aca="false">IF(E1176="","",F1176-$F$2)</f>
        <v>57.359</v>
      </c>
      <c r="H1176" s="31" t="n">
        <f aca="false">IF(E1176="","",E1176*G1176*(E1176-E1175))</f>
        <v>26.935787202748</v>
      </c>
      <c r="I1176" s="31" t="n">
        <f aca="false">IF(E1176="","",G1176*(E1176-E1175))</f>
        <v>1.14718001709427</v>
      </c>
      <c r="J1176" s="32" t="e">
        <f aca="false">IF(E1176="","",IF((G1176-$B$14*E1176)&lt;0,"",(G1176-$B$14*E1176)))</f>
        <v>#N/A</v>
      </c>
      <c r="K1176" s="31" t="e">
        <f aca="false">IF(J1176="","",E1176*J1176*(E1176-E1175))</f>
        <v>#N/A</v>
      </c>
      <c r="L1176" s="31" t="e">
        <f aca="false">IF(J1176="","",J1176*(E1176-E1175))</f>
        <v>#N/A</v>
      </c>
      <c r="M1176" s="32"/>
    </row>
    <row r="1177" customFormat="false" ht="15" hidden="false" customHeight="false" outlineLevel="0" collapsed="false">
      <c r="E1177" s="39" t="n">
        <v>23.5000003501773</v>
      </c>
      <c r="F1177" s="39" t="n">
        <v>57.172</v>
      </c>
      <c r="G1177" s="31" t="n">
        <f aca="false">IF(E1177="","",F1177-$F$2)</f>
        <v>57.198</v>
      </c>
      <c r="H1177" s="31" t="n">
        <f aca="false">IF(E1177="","",E1177*G1177*(E1177-E1176))</f>
        <v>26.8830608011814</v>
      </c>
      <c r="I1177" s="31" t="n">
        <f aca="false">IF(E1177="","",G1177*(E1177-E1176))</f>
        <v>1.14396001704649</v>
      </c>
      <c r="J1177" s="32" t="e">
        <f aca="false">IF(E1177="","",IF((G1177-$B$14*E1177)&lt;0,"",(G1177-$B$14*E1177)))</f>
        <v>#N/A</v>
      </c>
      <c r="K1177" s="31" t="e">
        <f aca="false">IF(J1177="","",E1177*J1177*(E1177-E1176))</f>
        <v>#N/A</v>
      </c>
      <c r="L1177" s="31" t="e">
        <f aca="false">IF(J1177="","",J1177*(E1177-E1176))</f>
        <v>#N/A</v>
      </c>
      <c r="M1177" s="32"/>
    </row>
    <row r="1178" customFormat="false" ht="15" hidden="false" customHeight="false" outlineLevel="0" collapsed="false">
      <c r="E1178" s="39" t="n">
        <v>23.5200003504753</v>
      </c>
      <c r="F1178" s="39" t="n">
        <v>56.9939999999999</v>
      </c>
      <c r="G1178" s="31" t="n">
        <f aca="false">IF(E1178="","",F1178-$F$2)</f>
        <v>57.0199999999999</v>
      </c>
      <c r="H1178" s="31" t="n">
        <f aca="false">IF(E1178="","",E1178*G1178*(E1178-E1177))</f>
        <v>26.8222087993631</v>
      </c>
      <c r="I1178" s="31" t="n">
        <f aca="false">IF(E1178="","",G1178*(E1178-E1177))</f>
        <v>1.14040001699324</v>
      </c>
      <c r="J1178" s="32" t="e">
        <f aca="false">IF(E1178="","",IF((G1178-$B$14*E1178)&lt;0,"",(G1178-$B$14*E1178)))</f>
        <v>#N/A</v>
      </c>
      <c r="K1178" s="31" t="e">
        <f aca="false">IF(J1178="","",E1178*J1178*(E1178-E1177))</f>
        <v>#N/A</v>
      </c>
      <c r="L1178" s="31" t="e">
        <f aca="false">IF(J1178="","",J1178*(E1178-E1177))</f>
        <v>#N/A</v>
      </c>
      <c r="M1178" s="32"/>
    </row>
    <row r="1179" customFormat="false" ht="15" hidden="false" customHeight="false" outlineLevel="0" collapsed="false">
      <c r="E1179" s="39" t="n">
        <v>23.5400003507733</v>
      </c>
      <c r="F1179" s="39" t="n">
        <v>56.756</v>
      </c>
      <c r="G1179" s="31" t="n">
        <f aca="false">IF(E1179="","",F1179-$F$2)</f>
        <v>56.782</v>
      </c>
      <c r="H1179" s="31" t="n">
        <f aca="false">IF(E1179="","",E1179*G1179*(E1179-E1178))</f>
        <v>26.7329663967035</v>
      </c>
      <c r="I1179" s="31" t="n">
        <f aca="false">IF(E1179="","",G1179*(E1179-E1178))</f>
        <v>1.13564001692231</v>
      </c>
      <c r="J1179" s="32" t="e">
        <f aca="false">IF(E1179="","",IF((G1179-$B$14*E1179)&lt;0,"",(G1179-$B$14*E1179)))</f>
        <v>#N/A</v>
      </c>
      <c r="K1179" s="31" t="e">
        <f aca="false">IF(J1179="","",E1179*J1179*(E1179-E1178))</f>
        <v>#N/A</v>
      </c>
      <c r="L1179" s="31" t="e">
        <f aca="false">IF(J1179="","",J1179*(E1179-E1178))</f>
        <v>#N/A</v>
      </c>
      <c r="M1179" s="32"/>
    </row>
    <row r="1180" customFormat="false" ht="15" hidden="false" customHeight="false" outlineLevel="0" collapsed="false">
      <c r="E1180" s="39" t="n">
        <v>23.5600003510714</v>
      </c>
      <c r="F1180" s="39" t="n">
        <v>56.566</v>
      </c>
      <c r="G1180" s="31" t="n">
        <f aca="false">IF(E1180="","",F1180-$F$2)</f>
        <v>56.592</v>
      </c>
      <c r="H1180" s="31" t="n">
        <f aca="false">IF(E1180="","",E1180*G1180*(E1180-E1179))</f>
        <v>26.6661511947123</v>
      </c>
      <c r="I1180" s="31" t="n">
        <f aca="false">IF(E1180="","",G1180*(E1180-E1179))</f>
        <v>1.13184001686569</v>
      </c>
      <c r="J1180" s="32" t="e">
        <f aca="false">IF(E1180="","",IF((G1180-$B$14*E1180)&lt;0,"",(G1180-$B$14*E1180)))</f>
        <v>#N/A</v>
      </c>
      <c r="K1180" s="31" t="e">
        <f aca="false">IF(J1180="","",E1180*J1180*(E1180-E1179))</f>
        <v>#N/A</v>
      </c>
      <c r="L1180" s="31" t="e">
        <f aca="false">IF(J1180="","",J1180*(E1180-E1179))</f>
        <v>#N/A</v>
      </c>
      <c r="M1180" s="32"/>
    </row>
    <row r="1181" customFormat="false" ht="15" hidden="false" customHeight="false" outlineLevel="0" collapsed="false">
      <c r="E1181" s="39" t="n">
        <v>23.5800003513694</v>
      </c>
      <c r="F1181" s="39" t="n">
        <v>56.368</v>
      </c>
      <c r="G1181" s="31" t="n">
        <f aca="false">IF(E1181="","",F1181-$F$2)</f>
        <v>56.394</v>
      </c>
      <c r="H1181" s="31" t="n">
        <f aca="false">IF(E1181="","",E1181*G1181*(E1181-E1180))</f>
        <v>26.5954111926041</v>
      </c>
      <c r="I1181" s="31" t="n">
        <f aca="false">IF(E1181="","",G1181*(E1181-E1180))</f>
        <v>1.12788001680668</v>
      </c>
      <c r="J1181" s="32" t="e">
        <f aca="false">IF(E1181="","",IF((G1181-$B$14*E1181)&lt;0,"",(G1181-$B$14*E1181)))</f>
        <v>#N/A</v>
      </c>
      <c r="K1181" s="31" t="e">
        <f aca="false">IF(J1181="","",E1181*J1181*(E1181-E1180))</f>
        <v>#N/A</v>
      </c>
      <c r="L1181" s="31" t="e">
        <f aca="false">IF(J1181="","",J1181*(E1181-E1180))</f>
        <v>#N/A</v>
      </c>
      <c r="M1181" s="32"/>
    </row>
    <row r="1182" customFormat="false" ht="15" hidden="false" customHeight="false" outlineLevel="0" collapsed="false">
      <c r="E1182" s="39" t="n">
        <v>23.6000003516674</v>
      </c>
      <c r="F1182" s="39" t="n">
        <v>56.174</v>
      </c>
      <c r="G1182" s="31" t="n">
        <f aca="false">IF(E1182="","",F1182-$F$2)</f>
        <v>56.2</v>
      </c>
      <c r="H1182" s="31" t="n">
        <f aca="false">IF(E1182="","",E1182*G1182*(E1182-E1181))</f>
        <v>26.5264007905521</v>
      </c>
      <c r="I1182" s="31" t="n">
        <f aca="false">IF(E1182="","",G1182*(E1182-E1181))</f>
        <v>1.12400001674906</v>
      </c>
      <c r="J1182" s="32" t="e">
        <f aca="false">IF(E1182="","",IF((G1182-$B$14*E1182)&lt;0,"",(G1182-$B$14*E1182)))</f>
        <v>#N/A</v>
      </c>
      <c r="K1182" s="31" t="e">
        <f aca="false">IF(J1182="","",E1182*J1182*(E1182-E1181))</f>
        <v>#N/A</v>
      </c>
      <c r="L1182" s="31" t="e">
        <f aca="false">IF(J1182="","",J1182*(E1182-E1181))</f>
        <v>#N/A</v>
      </c>
      <c r="M1182" s="32"/>
    </row>
    <row r="1183" customFormat="false" ht="15" hidden="false" customHeight="false" outlineLevel="0" collapsed="false">
      <c r="E1183" s="39" t="n">
        <v>23.6200003519654</v>
      </c>
      <c r="F1183" s="39" t="n">
        <v>56.008</v>
      </c>
      <c r="G1183" s="31" t="n">
        <f aca="false">IF(E1183="","",F1183-$F$2)</f>
        <v>56.034</v>
      </c>
      <c r="H1183" s="31" t="n">
        <f aca="false">IF(E1183="","",E1183*G1183*(E1183-E1182))</f>
        <v>26.4704623888803</v>
      </c>
      <c r="I1183" s="31" t="n">
        <f aca="false">IF(E1183="","",G1183*(E1183-E1182))</f>
        <v>1.12068001669939</v>
      </c>
      <c r="J1183" s="32" t="e">
        <f aca="false">IF(E1183="","",IF((G1183-$B$14*E1183)&lt;0,"",(G1183-$B$14*E1183)))</f>
        <v>#N/A</v>
      </c>
      <c r="K1183" s="31" t="e">
        <f aca="false">IF(J1183="","",E1183*J1183*(E1183-E1182))</f>
        <v>#N/A</v>
      </c>
      <c r="L1183" s="31" t="e">
        <f aca="false">IF(J1183="","",J1183*(E1183-E1182))</f>
        <v>#N/A</v>
      </c>
      <c r="M1183" s="32"/>
    </row>
    <row r="1184" customFormat="false" ht="15" hidden="false" customHeight="false" outlineLevel="0" collapsed="false">
      <c r="E1184" s="39" t="n">
        <v>23.6400003522635</v>
      </c>
      <c r="F1184" s="39" t="n">
        <v>55.884</v>
      </c>
      <c r="G1184" s="31" t="n">
        <f aca="false">IF(E1184="","",F1184-$F$2)</f>
        <v>55.91</v>
      </c>
      <c r="H1184" s="31" t="n">
        <f aca="false">IF(E1184="","",E1184*G1184*(E1184-E1183))</f>
        <v>26.4342487878011</v>
      </c>
      <c r="I1184" s="31" t="n">
        <f aca="false">IF(E1184="","",G1184*(E1184-E1183))</f>
        <v>1.11820001666244</v>
      </c>
      <c r="J1184" s="32" t="e">
        <f aca="false">IF(E1184="","",IF((G1184-$B$14*E1184)&lt;0,"",(G1184-$B$14*E1184)))</f>
        <v>#N/A</v>
      </c>
      <c r="K1184" s="31" t="e">
        <f aca="false">IF(J1184="","",E1184*J1184*(E1184-E1183))</f>
        <v>#N/A</v>
      </c>
      <c r="L1184" s="31" t="e">
        <f aca="false">IF(J1184="","",J1184*(E1184-E1183))</f>
        <v>#N/A</v>
      </c>
      <c r="M1184" s="32"/>
    </row>
    <row r="1185" customFormat="false" ht="15" hidden="false" customHeight="false" outlineLevel="0" collapsed="false">
      <c r="E1185" s="39" t="n">
        <v>23.6600003525615</v>
      </c>
      <c r="F1185" s="39" t="n">
        <v>55.747</v>
      </c>
      <c r="G1185" s="31" t="n">
        <f aca="false">IF(E1185="","",F1185-$F$2)</f>
        <v>55.773</v>
      </c>
      <c r="H1185" s="31" t="n">
        <f aca="false">IF(E1185="","",E1185*G1185*(E1185-E1184))</f>
        <v>26.3917843865355</v>
      </c>
      <c r="I1185" s="31" t="n">
        <f aca="false">IF(E1185="","",G1185*(E1185-E1184))</f>
        <v>1.11546001662161</v>
      </c>
      <c r="J1185" s="32" t="e">
        <f aca="false">IF(E1185="","",IF((G1185-$B$14*E1185)&lt;0,"",(G1185-$B$14*E1185)))</f>
        <v>#N/A</v>
      </c>
      <c r="K1185" s="31" t="e">
        <f aca="false">IF(J1185="","",E1185*J1185*(E1185-E1184))</f>
        <v>#N/A</v>
      </c>
      <c r="L1185" s="31" t="e">
        <f aca="false">IF(J1185="","",J1185*(E1185-E1184))</f>
        <v>#N/A</v>
      </c>
      <c r="M1185" s="32"/>
    </row>
    <row r="1186" customFormat="false" ht="15" hidden="false" customHeight="false" outlineLevel="0" collapsed="false">
      <c r="E1186" s="39" t="n">
        <v>23.6800003528595</v>
      </c>
      <c r="F1186" s="39" t="n">
        <v>55.588</v>
      </c>
      <c r="G1186" s="31" t="n">
        <f aca="false">IF(E1186="","",F1186-$F$2)</f>
        <v>55.614</v>
      </c>
      <c r="H1186" s="31" t="n">
        <f aca="false">IF(E1186="","",E1186*G1186*(E1186-E1185))</f>
        <v>26.3387911849562</v>
      </c>
      <c r="I1186" s="31" t="n">
        <f aca="false">IF(E1186="","",G1186*(E1186-E1185))</f>
        <v>1.11228001657422</v>
      </c>
      <c r="J1186" s="32" t="e">
        <f aca="false">IF(E1186="","",IF((G1186-$B$14*E1186)&lt;0,"",(G1186-$B$14*E1186)))</f>
        <v>#N/A</v>
      </c>
      <c r="K1186" s="31" t="e">
        <f aca="false">IF(J1186="","",E1186*J1186*(E1186-E1185))</f>
        <v>#N/A</v>
      </c>
      <c r="L1186" s="31" t="e">
        <f aca="false">IF(J1186="","",J1186*(E1186-E1185))</f>
        <v>#N/A</v>
      </c>
      <c r="M1186" s="32"/>
    </row>
    <row r="1187" customFormat="false" ht="15" hidden="false" customHeight="false" outlineLevel="0" collapsed="false">
      <c r="E1187" s="39" t="n">
        <v>23.7000003531575</v>
      </c>
      <c r="F1187" s="39" t="n">
        <v>55.508</v>
      </c>
      <c r="G1187" s="31" t="n">
        <f aca="false">IF(E1187="","",F1187-$F$2)</f>
        <v>55.534</v>
      </c>
      <c r="H1187" s="31" t="n">
        <f aca="false">IF(E1187="","",E1187*G1187*(E1187-E1186))</f>
        <v>26.3231167844937</v>
      </c>
      <c r="I1187" s="31" t="n">
        <f aca="false">IF(E1187="","",G1187*(E1187-E1186))</f>
        <v>1.11068001655058</v>
      </c>
      <c r="J1187" s="32" t="e">
        <f aca="false">IF(E1187="","",IF((G1187-$B$14*E1187)&lt;0,"",(G1187-$B$14*E1187)))</f>
        <v>#N/A</v>
      </c>
      <c r="K1187" s="31" t="e">
        <f aca="false">IF(J1187="","",E1187*J1187*(E1187-E1186))</f>
        <v>#N/A</v>
      </c>
      <c r="L1187" s="31" t="e">
        <f aca="false">IF(J1187="","",J1187*(E1187-E1186))</f>
        <v>#N/A</v>
      </c>
      <c r="M1187" s="32"/>
    </row>
    <row r="1188" customFormat="false" ht="15" hidden="false" customHeight="false" outlineLevel="0" collapsed="false">
      <c r="E1188" s="39" t="n">
        <v>23.7200003534555</v>
      </c>
      <c r="F1188" s="39" t="n">
        <v>55.415</v>
      </c>
      <c r="G1188" s="31" t="n">
        <f aca="false">IF(E1188="","",F1188-$F$2)</f>
        <v>55.441</v>
      </c>
      <c r="H1188" s="31" t="n">
        <f aca="false">IF(E1188="","",E1188*G1188*(E1188-E1187))</f>
        <v>26.3012111838362</v>
      </c>
      <c r="I1188" s="31" t="n">
        <f aca="false">IF(E1188="","",G1188*(E1188-E1187))</f>
        <v>1.10882001652267</v>
      </c>
      <c r="J1188" s="32" t="e">
        <f aca="false">IF(E1188="","",IF((G1188-$B$14*E1188)&lt;0,"",(G1188-$B$14*E1188)))</f>
        <v>#N/A</v>
      </c>
      <c r="K1188" s="31" t="e">
        <f aca="false">IF(J1188="","",E1188*J1188*(E1188-E1187))</f>
        <v>#N/A</v>
      </c>
      <c r="L1188" s="31" t="e">
        <f aca="false">IF(J1188="","",J1188*(E1188-E1187))</f>
        <v>#N/A</v>
      </c>
      <c r="M1188" s="32"/>
    </row>
    <row r="1189" customFormat="false" ht="15" hidden="false" customHeight="false" outlineLevel="0" collapsed="false">
      <c r="E1189" s="39" t="n">
        <v>23.7400003537536</v>
      </c>
      <c r="F1189" s="39" t="n">
        <v>55.292</v>
      </c>
      <c r="G1189" s="31" t="n">
        <f aca="false">IF(E1189="","",F1189-$F$2)</f>
        <v>55.318</v>
      </c>
      <c r="H1189" s="31" t="n">
        <f aca="false">IF(E1189="","",E1189*G1189*(E1189-E1188))</f>
        <v>26.2649871827567</v>
      </c>
      <c r="I1189" s="31" t="n">
        <f aca="false">IF(E1189="","",G1189*(E1189-E1188))</f>
        <v>1.10636001648601</v>
      </c>
      <c r="J1189" s="32" t="e">
        <f aca="false">IF(E1189="","",IF((G1189-$B$14*E1189)&lt;0,"",(G1189-$B$14*E1189)))</f>
        <v>#N/A</v>
      </c>
      <c r="K1189" s="31" t="e">
        <f aca="false">IF(J1189="","",E1189*J1189*(E1189-E1188))</f>
        <v>#N/A</v>
      </c>
      <c r="L1189" s="31" t="e">
        <f aca="false">IF(J1189="","",J1189*(E1189-E1188))</f>
        <v>#N/A</v>
      </c>
      <c r="M1189" s="32"/>
    </row>
    <row r="1190" customFormat="false" ht="15" hidden="false" customHeight="false" outlineLevel="0" collapsed="false">
      <c r="E1190" s="39" t="n">
        <v>23.7600003540516</v>
      </c>
      <c r="F1190" s="39" t="n">
        <v>55.27</v>
      </c>
      <c r="G1190" s="31" t="n">
        <f aca="false">IF(E1190="","",F1190-$F$2)</f>
        <v>55.296</v>
      </c>
      <c r="H1190" s="31" t="n">
        <f aca="false">IF(E1190="","",E1190*G1190*(E1190-E1189))</f>
        <v>26.2766599831045</v>
      </c>
      <c r="I1190" s="31" t="n">
        <f aca="false">IF(E1190="","",G1190*(E1190-E1189))</f>
        <v>1.10592001647945</v>
      </c>
      <c r="J1190" s="32" t="e">
        <f aca="false">IF(E1190="","",IF((G1190-$B$14*E1190)&lt;0,"",(G1190-$B$14*E1190)))</f>
        <v>#N/A</v>
      </c>
      <c r="K1190" s="31" t="e">
        <f aca="false">IF(J1190="","",E1190*J1190*(E1190-E1189))</f>
        <v>#N/A</v>
      </c>
      <c r="L1190" s="31" t="e">
        <f aca="false">IF(J1190="","",J1190*(E1190-E1189))</f>
        <v>#N/A</v>
      </c>
      <c r="M1190" s="32"/>
    </row>
    <row r="1191" customFormat="false" ht="15" hidden="false" customHeight="false" outlineLevel="0" collapsed="false">
      <c r="E1191" s="39" t="n">
        <v>23.7800003543496</v>
      </c>
      <c r="F1191" s="39" t="n">
        <v>55.197</v>
      </c>
      <c r="G1191" s="31" t="n">
        <f aca="false">IF(E1191="","",F1191-$F$2)</f>
        <v>55.223</v>
      </c>
      <c r="H1191" s="31" t="n">
        <f aca="false">IF(E1191="","",E1191*G1191*(E1191-E1190))</f>
        <v>26.264059582729</v>
      </c>
      <c r="I1191" s="31" t="n">
        <f aca="false">IF(E1191="","",G1191*(E1191-E1190))</f>
        <v>1.1044600164577</v>
      </c>
      <c r="J1191" s="32" t="e">
        <f aca="false">IF(E1191="","",IF((G1191-$B$14*E1191)&lt;0,"",(G1191-$B$14*E1191)))</f>
        <v>#N/A</v>
      </c>
      <c r="K1191" s="31" t="e">
        <f aca="false">IF(J1191="","",E1191*J1191*(E1191-E1190))</f>
        <v>#N/A</v>
      </c>
      <c r="L1191" s="31" t="e">
        <f aca="false">IF(J1191="","",J1191*(E1191-E1190))</f>
        <v>#N/A</v>
      </c>
      <c r="M1191" s="32"/>
    </row>
    <row r="1192" customFormat="false" ht="15" hidden="false" customHeight="false" outlineLevel="0" collapsed="false">
      <c r="E1192" s="39" t="n">
        <v>23.8000003546476</v>
      </c>
      <c r="F1192" s="39" t="n">
        <v>55.08</v>
      </c>
      <c r="G1192" s="31" t="n">
        <f aca="false">IF(E1192="","",F1192-$F$2)</f>
        <v>55.106</v>
      </c>
      <c r="H1192" s="31" t="n">
        <f aca="false">IF(E1192="","",E1192*G1192*(E1192-E1191))</f>
        <v>26.2304567817322</v>
      </c>
      <c r="I1192" s="31" t="n">
        <f aca="false">IF(E1192="","",G1192*(E1192-E1191))</f>
        <v>1.10212001642302</v>
      </c>
      <c r="J1192" s="32" t="e">
        <f aca="false">IF(E1192="","",IF((G1192-$B$14*E1192)&lt;0,"",(G1192-$B$14*E1192)))</f>
        <v>#N/A</v>
      </c>
      <c r="K1192" s="31" t="e">
        <f aca="false">IF(J1192="","",E1192*J1192*(E1192-E1191))</f>
        <v>#N/A</v>
      </c>
      <c r="L1192" s="31" t="e">
        <f aca="false">IF(J1192="","",J1192*(E1192-E1191))</f>
        <v>#N/A</v>
      </c>
      <c r="M1192" s="32"/>
    </row>
    <row r="1193" customFormat="false" ht="15" hidden="false" customHeight="false" outlineLevel="0" collapsed="false">
      <c r="E1193" s="39" t="n">
        <v>23.8200003549457</v>
      </c>
      <c r="F1193" s="39" t="n">
        <v>54.969</v>
      </c>
      <c r="G1193" s="31" t="n">
        <f aca="false">IF(E1193="","",F1193-$F$2)</f>
        <v>54.995</v>
      </c>
      <c r="H1193" s="31" t="n">
        <f aca="false">IF(E1193="","",E1193*G1193*(E1193-E1192))</f>
        <v>26.1996187808085</v>
      </c>
      <c r="I1193" s="31" t="n">
        <f aca="false">IF(E1193="","",G1193*(E1193-E1192))</f>
        <v>1.09990001638975</v>
      </c>
      <c r="J1193" s="32" t="e">
        <f aca="false">IF(E1193="","",IF((G1193-$B$14*E1193)&lt;0,"",(G1193-$B$14*E1193)))</f>
        <v>#N/A</v>
      </c>
      <c r="K1193" s="31" t="e">
        <f aca="false">IF(J1193="","",E1193*J1193*(E1193-E1192))</f>
        <v>#N/A</v>
      </c>
      <c r="L1193" s="31" t="e">
        <f aca="false">IF(J1193="","",J1193*(E1193-E1192))</f>
        <v>#N/A</v>
      </c>
      <c r="M1193" s="32"/>
    </row>
    <row r="1194" customFormat="false" ht="15" hidden="false" customHeight="false" outlineLevel="0" collapsed="false">
      <c r="E1194" s="39" t="n">
        <v>23.8400003552437</v>
      </c>
      <c r="F1194" s="39" t="n">
        <v>54.799</v>
      </c>
      <c r="G1194" s="31" t="n">
        <f aca="false">IF(E1194="","",F1194-$F$2)</f>
        <v>54.825</v>
      </c>
      <c r="H1194" s="31" t="n">
        <f aca="false">IF(E1194="","",E1194*G1194*(E1194-E1193))</f>
        <v>26.1405607790485</v>
      </c>
      <c r="I1194" s="31" t="n">
        <f aca="false">IF(E1194="","",G1194*(E1194-E1193))</f>
        <v>1.09650001633908</v>
      </c>
      <c r="J1194" s="32" t="e">
        <f aca="false">IF(E1194="","",IF((G1194-$B$14*E1194)&lt;0,"",(G1194-$B$14*E1194)))</f>
        <v>#N/A</v>
      </c>
      <c r="K1194" s="31" t="e">
        <f aca="false">IF(J1194="","",E1194*J1194*(E1194-E1193))</f>
        <v>#N/A</v>
      </c>
      <c r="L1194" s="31" t="e">
        <f aca="false">IF(J1194="","",J1194*(E1194-E1193))</f>
        <v>#N/A</v>
      </c>
      <c r="M1194" s="32"/>
    </row>
    <row r="1195" customFormat="false" ht="15" hidden="false" customHeight="false" outlineLevel="0" collapsed="false">
      <c r="E1195" s="39" t="n">
        <v>23.8600003555417</v>
      </c>
      <c r="F1195" s="39" t="n">
        <v>54.645</v>
      </c>
      <c r="G1195" s="31" t="n">
        <f aca="false">IF(E1195="","",F1195-$F$2)</f>
        <v>54.671</v>
      </c>
      <c r="H1195" s="31" t="n">
        <f aca="false">IF(E1195="","",E1195*G1195*(E1195-E1194))</f>
        <v>26.0890019775119</v>
      </c>
      <c r="I1195" s="31" t="n">
        <f aca="false">IF(E1195="","",G1195*(E1195-E1194))</f>
        <v>1.09342001629319</v>
      </c>
      <c r="J1195" s="32" t="e">
        <f aca="false">IF(E1195="","",IF((G1195-$B$14*E1195)&lt;0,"",(G1195-$B$14*E1195)))</f>
        <v>#N/A</v>
      </c>
      <c r="K1195" s="31" t="e">
        <f aca="false">IF(J1195="","",E1195*J1195*(E1195-E1194))</f>
        <v>#N/A</v>
      </c>
      <c r="L1195" s="31" t="e">
        <f aca="false">IF(J1195="","",J1195*(E1195-E1194))</f>
        <v>#N/A</v>
      </c>
      <c r="M1195" s="32"/>
    </row>
    <row r="1196" customFormat="false" ht="15" hidden="false" customHeight="false" outlineLevel="0" collapsed="false">
      <c r="E1196" s="39" t="n">
        <v>23.8800003558397</v>
      </c>
      <c r="F1196" s="39" t="n">
        <v>54.511</v>
      </c>
      <c r="G1196" s="31" t="n">
        <f aca="false">IF(E1196="","",F1196-$F$2)</f>
        <v>54.537</v>
      </c>
      <c r="H1196" s="31" t="n">
        <f aca="false">IF(E1196="","",E1196*G1196*(E1196-E1195))</f>
        <v>26.0468719762563</v>
      </c>
      <c r="I1196" s="31" t="n">
        <f aca="false">IF(E1196="","",G1196*(E1196-E1195))</f>
        <v>1.09074001625325</v>
      </c>
      <c r="J1196" s="32" t="e">
        <f aca="false">IF(E1196="","",IF((G1196-$B$14*E1196)&lt;0,"",(G1196-$B$14*E1196)))</f>
        <v>#N/A</v>
      </c>
      <c r="K1196" s="31" t="e">
        <f aca="false">IF(J1196="","",E1196*J1196*(E1196-E1195))</f>
        <v>#N/A</v>
      </c>
      <c r="L1196" s="31" t="e">
        <f aca="false">IF(J1196="","",J1196*(E1196-E1195))</f>
        <v>#N/A</v>
      </c>
      <c r="M1196" s="32"/>
    </row>
    <row r="1197" customFormat="false" ht="15" hidden="false" customHeight="false" outlineLevel="0" collapsed="false">
      <c r="E1197" s="39" t="n">
        <v>23.9000003561378</v>
      </c>
      <c r="F1197" s="39" t="n">
        <v>54.388</v>
      </c>
      <c r="G1197" s="31" t="n">
        <f aca="false">IF(E1197="","",F1197-$F$2)</f>
        <v>54.414</v>
      </c>
      <c r="H1197" s="31" t="n">
        <f aca="false">IF(E1197="","",E1197*G1197*(E1197-E1196))</f>
        <v>26.0098927751589</v>
      </c>
      <c r="I1197" s="31" t="n">
        <f aca="false">IF(E1197="","",G1197*(E1197-E1196))</f>
        <v>1.08828001621679</v>
      </c>
      <c r="J1197" s="32" t="e">
        <f aca="false">IF(E1197="","",IF((G1197-$B$14*E1197)&lt;0,"",(G1197-$B$14*E1197)))</f>
        <v>#N/A</v>
      </c>
      <c r="K1197" s="31" t="e">
        <f aca="false">IF(J1197="","",E1197*J1197*(E1197-E1196))</f>
        <v>#N/A</v>
      </c>
      <c r="L1197" s="31" t="e">
        <f aca="false">IF(J1197="","",J1197*(E1197-E1196))</f>
        <v>#N/A</v>
      </c>
      <c r="M1197" s="32"/>
    </row>
    <row r="1198" customFormat="false" ht="15" hidden="false" customHeight="false" outlineLevel="0" collapsed="false">
      <c r="E1198" s="39" t="n">
        <v>23.9200003564358</v>
      </c>
      <c r="F1198" s="39" t="n">
        <v>54.291</v>
      </c>
      <c r="G1198" s="31" t="n">
        <f aca="false">IF(E1198="","",F1198-$F$2)</f>
        <v>54.317</v>
      </c>
      <c r="H1198" s="31" t="n">
        <f aca="false">IF(E1198="","",E1198*G1198*(E1198-E1197))</f>
        <v>25.9852535744199</v>
      </c>
      <c r="I1198" s="31" t="n">
        <f aca="false">IF(E1198="","",G1198*(E1198-E1197))</f>
        <v>1.08634001618769</v>
      </c>
      <c r="J1198" s="32" t="e">
        <f aca="false">IF(E1198="","",IF((G1198-$B$14*E1198)&lt;0,"",(G1198-$B$14*E1198)))</f>
        <v>#N/A</v>
      </c>
      <c r="K1198" s="31" t="e">
        <f aca="false">IF(J1198="","",E1198*J1198*(E1198-E1197))</f>
        <v>#N/A</v>
      </c>
      <c r="L1198" s="31" t="e">
        <f aca="false">IF(J1198="","",J1198*(E1198-E1197))</f>
        <v>#N/A</v>
      </c>
      <c r="M1198" s="32"/>
    </row>
    <row r="1199" customFormat="false" ht="15" hidden="false" customHeight="false" outlineLevel="0" collapsed="false">
      <c r="E1199" s="39" t="n">
        <v>23.9400003567338</v>
      </c>
      <c r="F1199" s="39" t="n">
        <v>54.177</v>
      </c>
      <c r="G1199" s="31" t="n">
        <f aca="false">IF(E1199="","",F1199-$F$2)</f>
        <v>54.203</v>
      </c>
      <c r="H1199" s="31" t="n">
        <f aca="false">IF(E1199="","",E1199*G1199*(E1199-E1198))</f>
        <v>25.9523971734408</v>
      </c>
      <c r="I1199" s="31" t="n">
        <f aca="false">IF(E1199="","",G1199*(E1199-E1198))</f>
        <v>1.08406001615371</v>
      </c>
      <c r="J1199" s="32" t="e">
        <f aca="false">IF(E1199="","",IF((G1199-$B$14*E1199)&lt;0,"",(G1199-$B$14*E1199)))</f>
        <v>#N/A</v>
      </c>
      <c r="K1199" s="31" t="e">
        <f aca="false">IF(J1199="","",E1199*J1199*(E1199-E1198))</f>
        <v>#N/A</v>
      </c>
      <c r="L1199" s="31" t="e">
        <f aca="false">IF(J1199="","",J1199*(E1199-E1198))</f>
        <v>#N/A</v>
      </c>
      <c r="M1199" s="32"/>
    </row>
    <row r="1200" customFormat="false" ht="15" hidden="false" customHeight="false" outlineLevel="0" collapsed="false">
      <c r="E1200" s="39" t="n">
        <v>23.9600003570318</v>
      </c>
      <c r="F1200" s="39" t="n">
        <v>54.03</v>
      </c>
      <c r="G1200" s="31" t="n">
        <f aca="false">IF(E1200="","",F1200-$F$2)</f>
        <v>54.056</v>
      </c>
      <c r="H1200" s="31" t="n">
        <f aca="false">IF(E1200="","",E1200*G1200*(E1200-E1199))</f>
        <v>25.9036359719876</v>
      </c>
      <c r="I1200" s="31" t="n">
        <f aca="false">IF(E1200="","",G1200*(E1200-E1199))</f>
        <v>1.08112001610991</v>
      </c>
      <c r="J1200" s="32" t="e">
        <f aca="false">IF(E1200="","",IF((G1200-$B$14*E1200)&lt;0,"",(G1200-$B$14*E1200)))</f>
        <v>#N/A</v>
      </c>
      <c r="K1200" s="31" t="e">
        <f aca="false">IF(J1200="","",E1200*J1200*(E1200-E1199))</f>
        <v>#N/A</v>
      </c>
      <c r="L1200" s="31" t="e">
        <f aca="false">IF(J1200="","",J1200*(E1200-E1199))</f>
        <v>#N/A</v>
      </c>
      <c r="M1200" s="32"/>
    </row>
    <row r="1201" customFormat="false" ht="15" hidden="false" customHeight="false" outlineLevel="0" collapsed="false">
      <c r="E1201" s="39" t="n">
        <v>23.9800003573298</v>
      </c>
      <c r="F1201" s="39" t="n">
        <v>53.927</v>
      </c>
      <c r="G1201" s="31" t="n">
        <f aca="false">IF(E1201="","",F1201-$F$2)</f>
        <v>53.953</v>
      </c>
      <c r="H1201" s="31" t="n">
        <f aca="false">IF(E1201="","",E1201*G1201*(E1201-E1200))</f>
        <v>25.8758595711598</v>
      </c>
      <c r="I1201" s="31" t="n">
        <f aca="false">IF(E1201="","",G1201*(E1201-E1200))</f>
        <v>1.07906001607921</v>
      </c>
      <c r="J1201" s="32" t="e">
        <f aca="false">IF(E1201="","",IF((G1201-$B$14*E1201)&lt;0,"",(G1201-$B$14*E1201)))</f>
        <v>#N/A</v>
      </c>
      <c r="K1201" s="31" t="e">
        <f aca="false">IF(J1201="","",E1201*J1201*(E1201-E1200))</f>
        <v>#N/A</v>
      </c>
      <c r="L1201" s="31" t="e">
        <f aca="false">IF(J1201="","",J1201*(E1201-E1200))</f>
        <v>#N/A</v>
      </c>
      <c r="M1201" s="32"/>
    </row>
    <row r="1202" customFormat="false" ht="15" hidden="false" customHeight="false" outlineLevel="0" collapsed="false">
      <c r="E1202" s="39" t="n">
        <v>24.0000003576279</v>
      </c>
      <c r="F1202" s="39" t="n">
        <v>53.799</v>
      </c>
      <c r="G1202" s="31" t="n">
        <f aca="false">IF(E1202="","",F1202-$F$2)</f>
        <v>53.825</v>
      </c>
      <c r="H1202" s="31" t="n">
        <f aca="false">IF(E1202="","",E1202*G1202*(E1202-E1201))</f>
        <v>25.8360007699765</v>
      </c>
      <c r="I1202" s="31" t="n">
        <f aca="false">IF(E1202="","",G1202*(E1202-E1201))</f>
        <v>1.07650001604125</v>
      </c>
      <c r="J1202" s="32" t="e">
        <f aca="false">IF(E1202="","",IF((G1202-$B$14*E1202)&lt;0,"",(G1202-$B$14*E1202)))</f>
        <v>#N/A</v>
      </c>
      <c r="K1202" s="31" t="e">
        <f aca="false">IF(J1202="","",E1202*J1202*(E1202-E1201))</f>
        <v>#N/A</v>
      </c>
      <c r="L1202" s="31" t="e">
        <f aca="false">IF(J1202="","",J1202*(E1202-E1201))</f>
        <v>#N/A</v>
      </c>
      <c r="M1202" s="32"/>
    </row>
    <row r="1203" customFormat="false" ht="15" hidden="false" customHeight="false" outlineLevel="0" collapsed="false">
      <c r="E1203" s="39" t="n">
        <v>24.0200003579259</v>
      </c>
      <c r="F1203" s="39" t="n">
        <v>53.67</v>
      </c>
      <c r="G1203" s="31" t="n">
        <f aca="false">IF(E1203="","",F1203-$F$2)</f>
        <v>53.696</v>
      </c>
      <c r="H1203" s="31" t="n">
        <f aca="false">IF(E1203="","",E1203*G1203*(E1203-E1202))</f>
        <v>25.7955591687666</v>
      </c>
      <c r="I1203" s="31" t="n">
        <f aca="false">IF(E1203="","",G1203*(E1203-E1202))</f>
        <v>1.07392001600262</v>
      </c>
      <c r="J1203" s="32" t="e">
        <f aca="false">IF(E1203="","",IF((G1203-$B$14*E1203)&lt;0,"",(G1203-$B$14*E1203)))</f>
        <v>#N/A</v>
      </c>
      <c r="K1203" s="31" t="e">
        <f aca="false">IF(J1203="","",E1203*J1203*(E1203-E1202))</f>
        <v>#N/A</v>
      </c>
      <c r="L1203" s="31" t="e">
        <f aca="false">IF(J1203="","",J1203*(E1203-E1202))</f>
        <v>#N/A</v>
      </c>
      <c r="M1203" s="32"/>
    </row>
    <row r="1204" customFormat="false" ht="15" hidden="false" customHeight="false" outlineLevel="0" collapsed="false">
      <c r="E1204" s="39" t="n">
        <v>24.0400003582239</v>
      </c>
      <c r="F1204" s="39" t="n">
        <v>53.561</v>
      </c>
      <c r="G1204" s="31" t="n">
        <f aca="false">IF(E1204="","",F1204-$F$2)</f>
        <v>53.587</v>
      </c>
      <c r="H1204" s="31" t="n">
        <f aca="false">IF(E1204="","",E1204*G1204*(E1204-E1203))</f>
        <v>25.7646303678449</v>
      </c>
      <c r="I1204" s="31" t="n">
        <f aca="false">IF(E1204="","",G1204*(E1204-E1203))</f>
        <v>1.07174001597013</v>
      </c>
      <c r="J1204" s="32" t="e">
        <f aca="false">IF(E1204="","",IF((G1204-$B$14*E1204)&lt;0,"",(G1204-$B$14*E1204)))</f>
        <v>#N/A</v>
      </c>
      <c r="K1204" s="31" t="e">
        <f aca="false">IF(J1204="","",E1204*J1204*(E1204-E1203))</f>
        <v>#N/A</v>
      </c>
      <c r="L1204" s="31" t="e">
        <f aca="false">IF(J1204="","",J1204*(E1204-E1203))</f>
        <v>#N/A</v>
      </c>
      <c r="M1204" s="32"/>
    </row>
    <row r="1205" customFormat="false" ht="15" hidden="false" customHeight="false" outlineLevel="0" collapsed="false">
      <c r="E1205" s="39" t="n">
        <v>24.0600003585219</v>
      </c>
      <c r="F1205" s="39" t="n">
        <v>53.423</v>
      </c>
      <c r="G1205" s="31" t="n">
        <f aca="false">IF(E1205="","",F1205-$F$2)</f>
        <v>53.449</v>
      </c>
      <c r="H1205" s="31" t="n">
        <f aca="false">IF(E1205="","",E1205*G1205*(E1205-E1204))</f>
        <v>25.7196595665047</v>
      </c>
      <c r="I1205" s="31" t="n">
        <f aca="false">IF(E1205="","",G1205*(E1205-E1204))</f>
        <v>1.06898001592901</v>
      </c>
      <c r="J1205" s="32" t="e">
        <f aca="false">IF(E1205="","",IF((G1205-$B$14*E1205)&lt;0,"",(G1205-$B$14*E1205)))</f>
        <v>#N/A</v>
      </c>
      <c r="K1205" s="31" t="e">
        <f aca="false">IF(J1205="","",E1205*J1205*(E1205-E1204))</f>
        <v>#N/A</v>
      </c>
      <c r="L1205" s="31" t="e">
        <f aca="false">IF(J1205="","",J1205*(E1205-E1204))</f>
        <v>#N/A</v>
      </c>
      <c r="M1205" s="32"/>
    </row>
    <row r="1206" customFormat="false" ht="15" hidden="false" customHeight="false" outlineLevel="0" collapsed="false">
      <c r="E1206" s="39" t="n">
        <v>24.08000035882</v>
      </c>
      <c r="F1206" s="39" t="n">
        <v>53.336</v>
      </c>
      <c r="G1206" s="31" t="n">
        <f aca="false">IF(E1206="","",F1206-$F$2)</f>
        <v>53.362</v>
      </c>
      <c r="H1206" s="31" t="n">
        <f aca="false">IF(E1206="","",E1206*G1206*(E1206-E1205))</f>
        <v>25.6991399658931</v>
      </c>
      <c r="I1206" s="31" t="n">
        <f aca="false">IF(E1206="","",G1206*(E1206-E1205))</f>
        <v>1.06724001590308</v>
      </c>
      <c r="J1206" s="32" t="e">
        <f aca="false">IF(E1206="","",IF((G1206-$B$14*E1206)&lt;0,"",(G1206-$B$14*E1206)))</f>
        <v>#N/A</v>
      </c>
      <c r="K1206" s="31" t="e">
        <f aca="false">IF(J1206="","",E1206*J1206*(E1206-E1205))</f>
        <v>#N/A</v>
      </c>
      <c r="L1206" s="31" t="e">
        <f aca="false">IF(J1206="","",J1206*(E1206-E1205))</f>
        <v>#N/A</v>
      </c>
      <c r="M1206" s="32"/>
    </row>
    <row r="1207" customFormat="false" ht="15" hidden="false" customHeight="false" outlineLevel="0" collapsed="false">
      <c r="E1207" s="39" t="n">
        <v>24.100000359118</v>
      </c>
      <c r="F1207" s="39" t="n">
        <v>53.248</v>
      </c>
      <c r="G1207" s="31" t="n">
        <f aca="false">IF(E1207="","",F1207-$F$2)</f>
        <v>53.274</v>
      </c>
      <c r="H1207" s="31" t="n">
        <f aca="false">IF(E1207="","",E1207*G1207*(E1207-E1206))</f>
        <v>25.6780687652697</v>
      </c>
      <c r="I1207" s="31" t="n">
        <f aca="false">IF(E1207="","",G1207*(E1207-E1206))</f>
        <v>1.06548001587704</v>
      </c>
      <c r="J1207" s="32" t="e">
        <f aca="false">IF(E1207="","",IF((G1207-$B$14*E1207)&lt;0,"",(G1207-$B$14*E1207)))</f>
        <v>#N/A</v>
      </c>
      <c r="K1207" s="31" t="e">
        <f aca="false">IF(J1207="","",E1207*J1207*(E1207-E1206))</f>
        <v>#N/A</v>
      </c>
      <c r="L1207" s="31" t="e">
        <f aca="false">IF(J1207="","",J1207*(E1207-E1206))</f>
        <v>#N/A</v>
      </c>
      <c r="M1207" s="32"/>
    </row>
    <row r="1208" customFormat="false" ht="15" hidden="false" customHeight="false" outlineLevel="0" collapsed="false">
      <c r="E1208" s="39" t="n">
        <v>24.120000359416</v>
      </c>
      <c r="F1208" s="39" t="n">
        <v>53.129</v>
      </c>
      <c r="G1208" s="31" t="n">
        <f aca="false">IF(E1208="","",F1208-$F$2)</f>
        <v>53.155</v>
      </c>
      <c r="H1208" s="31" t="n">
        <f aca="false">IF(E1208="","",E1208*G1208*(E1208-E1207))</f>
        <v>25.6419727641894</v>
      </c>
      <c r="I1208" s="31" t="n">
        <f aca="false">IF(E1208="","",G1208*(E1208-E1207))</f>
        <v>1.06310001584139</v>
      </c>
      <c r="J1208" s="32" t="e">
        <f aca="false">IF(E1208="","",IF((G1208-$B$14*E1208)&lt;0,"",(G1208-$B$14*E1208)))</f>
        <v>#N/A</v>
      </c>
      <c r="K1208" s="31" t="e">
        <f aca="false">IF(J1208="","",E1208*J1208*(E1208-E1207))</f>
        <v>#N/A</v>
      </c>
      <c r="L1208" s="31" t="e">
        <f aca="false">IF(J1208="","",J1208*(E1208-E1207))</f>
        <v>#N/A</v>
      </c>
      <c r="M1208" s="32"/>
    </row>
    <row r="1209" customFormat="false" ht="15" hidden="false" customHeight="false" outlineLevel="0" collapsed="false">
      <c r="E1209" s="39" t="n">
        <v>24.140000359714</v>
      </c>
      <c r="F1209" s="39" t="n">
        <v>53.019</v>
      </c>
      <c r="G1209" s="31" t="n">
        <f aca="false">IF(E1209="","",F1209-$F$2)</f>
        <v>53.045</v>
      </c>
      <c r="H1209" s="31" t="n">
        <f aca="false">IF(E1209="","",E1209*G1209*(E1209-E1208))</f>
        <v>25.6101267632403</v>
      </c>
      <c r="I1209" s="31" t="n">
        <f aca="false">IF(E1209="","",G1209*(E1209-E1208))</f>
        <v>1.0609000158086</v>
      </c>
      <c r="J1209" s="32" t="e">
        <f aca="false">IF(E1209="","",IF((G1209-$B$14*E1209)&lt;0,"",(G1209-$B$14*E1209)))</f>
        <v>#N/A</v>
      </c>
      <c r="K1209" s="31" t="e">
        <f aca="false">IF(J1209="","",E1209*J1209*(E1209-E1208))</f>
        <v>#N/A</v>
      </c>
      <c r="L1209" s="31" t="e">
        <f aca="false">IF(J1209="","",J1209*(E1209-E1208))</f>
        <v>#N/A</v>
      </c>
      <c r="M1209" s="32"/>
    </row>
    <row r="1210" customFormat="false" ht="15" hidden="false" customHeight="false" outlineLevel="0" collapsed="false">
      <c r="E1210" s="39" t="n">
        <v>24.1600003600121</v>
      </c>
      <c r="F1210" s="39" t="n">
        <v>52.875</v>
      </c>
      <c r="G1210" s="31" t="n">
        <f aca="false">IF(E1210="","",F1210-$F$2)</f>
        <v>52.901</v>
      </c>
      <c r="H1210" s="31" t="n">
        <f aca="false">IF(E1210="","",E1210*G1210*(E1210-E1209))</f>
        <v>25.561763961799</v>
      </c>
      <c r="I1210" s="31" t="n">
        <f aca="false">IF(E1210="","",G1210*(E1210-E1209))</f>
        <v>1.05802001576569</v>
      </c>
      <c r="J1210" s="32" t="e">
        <f aca="false">IF(E1210="","",IF((G1210-$B$14*E1210)&lt;0,"",(G1210-$B$14*E1210)))</f>
        <v>#N/A</v>
      </c>
      <c r="K1210" s="31" t="e">
        <f aca="false">IF(J1210="","",E1210*J1210*(E1210-E1209))</f>
        <v>#N/A</v>
      </c>
      <c r="L1210" s="31" t="e">
        <f aca="false">IF(J1210="","",J1210*(E1210-E1209))</f>
        <v>#N/A</v>
      </c>
      <c r="M1210" s="32"/>
    </row>
    <row r="1211" customFormat="false" ht="15" hidden="false" customHeight="false" outlineLevel="0" collapsed="false">
      <c r="E1211" s="39" t="n">
        <v>24.1800003603101</v>
      </c>
      <c r="F1211" s="39" t="n">
        <v>52.698</v>
      </c>
      <c r="G1211" s="31" t="n">
        <f aca="false">IF(E1211="","",F1211-$F$2)</f>
        <v>52.724</v>
      </c>
      <c r="H1211" s="31" t="n">
        <f aca="false">IF(E1211="","",E1211*G1211*(E1211-E1210))</f>
        <v>25.4973271598786</v>
      </c>
      <c r="I1211" s="31" t="n">
        <f aca="false">IF(E1211="","",G1211*(E1211-E1210))</f>
        <v>1.05448001571294</v>
      </c>
      <c r="J1211" s="32" t="e">
        <f aca="false">IF(E1211="","",IF((G1211-$B$14*E1211)&lt;0,"",(G1211-$B$14*E1211)))</f>
        <v>#N/A</v>
      </c>
      <c r="K1211" s="31" t="e">
        <f aca="false">IF(J1211="","",E1211*J1211*(E1211-E1210))</f>
        <v>#N/A</v>
      </c>
      <c r="L1211" s="31" t="e">
        <f aca="false">IF(J1211="","",J1211*(E1211-E1210))</f>
        <v>#N/A</v>
      </c>
      <c r="M1211" s="32"/>
    </row>
    <row r="1212" customFormat="false" ht="15" hidden="false" customHeight="false" outlineLevel="0" collapsed="false">
      <c r="E1212" s="39" t="n">
        <v>24.2000003606081</v>
      </c>
      <c r="F1212" s="39" t="n">
        <v>52.569</v>
      </c>
      <c r="G1212" s="31" t="n">
        <f aca="false">IF(E1212="","",F1212-$F$2)</f>
        <v>52.595</v>
      </c>
      <c r="H1212" s="31" t="n">
        <f aca="false">IF(E1212="","",E1212*G1212*(E1212-E1211))</f>
        <v>25.4559807586509</v>
      </c>
      <c r="I1212" s="31" t="n">
        <f aca="false">IF(E1212="","",G1212*(E1212-E1211))</f>
        <v>1.05190001567468</v>
      </c>
      <c r="J1212" s="32" t="e">
        <f aca="false">IF(E1212="","",IF((G1212-$B$14*E1212)&lt;0,"",(G1212-$B$14*E1212)))</f>
        <v>#N/A</v>
      </c>
      <c r="K1212" s="31" t="e">
        <f aca="false">IF(J1212="","",E1212*J1212*(E1212-E1211))</f>
        <v>#N/A</v>
      </c>
      <c r="L1212" s="31" t="e">
        <f aca="false">IF(J1212="","",J1212*(E1212-E1211))</f>
        <v>#N/A</v>
      </c>
      <c r="M1212" s="32"/>
    </row>
    <row r="1213" customFormat="false" ht="15" hidden="false" customHeight="false" outlineLevel="0" collapsed="false">
      <c r="E1213" s="39" t="n">
        <v>24.2200003609061</v>
      </c>
      <c r="F1213" s="39" t="n">
        <v>52.3989999999999</v>
      </c>
      <c r="G1213" s="31" t="n">
        <f aca="false">IF(E1213="","",F1213-$F$2)</f>
        <v>52.4249999999999</v>
      </c>
      <c r="H1213" s="31" t="n">
        <f aca="false">IF(E1213="","",E1213*G1213*(E1213-E1212))</f>
        <v>25.3946707568192</v>
      </c>
      <c r="I1213" s="31" t="n">
        <f aca="false">IF(E1213="","",G1213*(E1213-E1212))</f>
        <v>1.04850001562383</v>
      </c>
      <c r="J1213" s="32" t="e">
        <f aca="false">IF(E1213="","",IF((G1213-$B$14*E1213)&lt;0,"",(G1213-$B$14*E1213)))</f>
        <v>#N/A</v>
      </c>
      <c r="K1213" s="31" t="e">
        <f aca="false">IF(J1213="","",E1213*J1213*(E1213-E1212))</f>
        <v>#N/A</v>
      </c>
      <c r="L1213" s="31" t="e">
        <f aca="false">IF(J1213="","",J1213*(E1213-E1212))</f>
        <v>#N/A</v>
      </c>
      <c r="M1213" s="32"/>
    </row>
    <row r="1214" customFormat="false" ht="15" hidden="false" customHeight="false" outlineLevel="0" collapsed="false">
      <c r="E1214" s="39" t="n">
        <v>24.2400003612041</v>
      </c>
      <c r="F1214" s="39" t="n">
        <v>52.237</v>
      </c>
      <c r="G1214" s="31" t="n">
        <f aca="false">IF(E1214="","",F1214-$F$2)</f>
        <v>52.263</v>
      </c>
      <c r="H1214" s="31" t="n">
        <f aca="false">IF(E1214="","",E1214*G1214*(E1214-E1213))</f>
        <v>25.3371031551036</v>
      </c>
      <c r="I1214" s="31" t="n">
        <f aca="false">IF(E1214="","",G1214*(E1214-E1213))</f>
        <v>1.04526001557555</v>
      </c>
      <c r="J1214" s="32" t="e">
        <f aca="false">IF(E1214="","",IF((G1214-$B$14*E1214)&lt;0,"",(G1214-$B$14*E1214)))</f>
        <v>#N/A</v>
      </c>
      <c r="K1214" s="31" t="e">
        <f aca="false">IF(J1214="","",E1214*J1214*(E1214-E1213))</f>
        <v>#N/A</v>
      </c>
      <c r="L1214" s="31" t="e">
        <f aca="false">IF(J1214="","",J1214*(E1214-E1213))</f>
        <v>#N/A</v>
      </c>
      <c r="M1214" s="32"/>
    </row>
    <row r="1215" customFormat="false" ht="15" hidden="false" customHeight="false" outlineLevel="0" collapsed="false">
      <c r="E1215" s="39" t="n">
        <v>24.2600003615022</v>
      </c>
      <c r="F1215" s="39" t="n">
        <v>52.115</v>
      </c>
      <c r="G1215" s="31" t="n">
        <f aca="false">IF(E1215="","",F1215-$F$2)</f>
        <v>52.141</v>
      </c>
      <c r="H1215" s="31" t="n">
        <f aca="false">IF(E1215="","",E1215*G1215*(E1215-E1214))</f>
        <v>25.2988139539625</v>
      </c>
      <c r="I1215" s="31" t="n">
        <f aca="false">IF(E1215="","",G1215*(E1215-E1214))</f>
        <v>1.04282001553919</v>
      </c>
      <c r="J1215" s="32" t="e">
        <f aca="false">IF(E1215="","",IF((G1215-$B$14*E1215)&lt;0,"",(G1215-$B$14*E1215)))</f>
        <v>#N/A</v>
      </c>
      <c r="K1215" s="31" t="e">
        <f aca="false">IF(J1215="","",E1215*J1215*(E1215-E1214))</f>
        <v>#N/A</v>
      </c>
      <c r="L1215" s="31" t="e">
        <f aca="false">IF(J1215="","",J1215*(E1215-E1214))</f>
        <v>#N/A</v>
      </c>
      <c r="M1215" s="32"/>
    </row>
    <row r="1216" customFormat="false" ht="15" hidden="false" customHeight="false" outlineLevel="0" collapsed="false">
      <c r="E1216" s="39" t="n">
        <v>24.2800003618002</v>
      </c>
      <c r="F1216" s="39" t="n">
        <v>51.958</v>
      </c>
      <c r="G1216" s="31" t="n">
        <f aca="false">IF(E1216="","",F1216-$F$2)</f>
        <v>51.984</v>
      </c>
      <c r="H1216" s="31" t="n">
        <f aca="false">IF(E1216="","",E1216*G1216*(E1216-E1215))</f>
        <v>25.243431152312</v>
      </c>
      <c r="I1216" s="31" t="n">
        <f aca="false">IF(E1216="","",G1216*(E1216-E1215))</f>
        <v>1.0396800154924</v>
      </c>
      <c r="J1216" s="32" t="e">
        <f aca="false">IF(E1216="","",IF((G1216-$B$14*E1216)&lt;0,"",(G1216-$B$14*E1216)))</f>
        <v>#N/A</v>
      </c>
      <c r="K1216" s="31" t="e">
        <f aca="false">IF(J1216="","",E1216*J1216*(E1216-E1215))</f>
        <v>#N/A</v>
      </c>
      <c r="L1216" s="31" t="e">
        <f aca="false">IF(J1216="","",J1216*(E1216-E1215))</f>
        <v>#N/A</v>
      </c>
      <c r="M1216" s="32"/>
    </row>
    <row r="1217" customFormat="false" ht="15" hidden="false" customHeight="false" outlineLevel="0" collapsed="false">
      <c r="E1217" s="39" t="n">
        <v>24.3000003620982</v>
      </c>
      <c r="F1217" s="39" t="n">
        <v>51.844</v>
      </c>
      <c r="G1217" s="31" t="n">
        <f aca="false">IF(E1217="","",F1217-$F$2)</f>
        <v>51.87</v>
      </c>
      <c r="H1217" s="31" t="n">
        <f aca="false">IF(E1217="","",E1217*G1217*(E1217-E1216))</f>
        <v>25.208820751285</v>
      </c>
      <c r="I1217" s="31" t="n">
        <f aca="false">IF(E1217="","",G1217*(E1217-E1216))</f>
        <v>1.03740001545861</v>
      </c>
      <c r="J1217" s="32" t="e">
        <f aca="false">IF(E1217="","",IF((G1217-$B$14*E1217)&lt;0,"",(G1217-$B$14*E1217)))</f>
        <v>#N/A</v>
      </c>
      <c r="K1217" s="31" t="e">
        <f aca="false">IF(J1217="","",E1217*J1217*(E1217-E1216))</f>
        <v>#N/A</v>
      </c>
      <c r="L1217" s="31" t="e">
        <f aca="false">IF(J1217="","",J1217*(E1217-E1216))</f>
        <v>#N/A</v>
      </c>
      <c r="M1217" s="32"/>
    </row>
    <row r="1218" customFormat="false" ht="15" hidden="false" customHeight="false" outlineLevel="0" collapsed="false">
      <c r="E1218" s="39" t="n">
        <v>24.3200003623962</v>
      </c>
      <c r="F1218" s="39" t="n">
        <v>51.729</v>
      </c>
      <c r="G1218" s="31" t="n">
        <f aca="false">IF(E1218="","",F1218-$F$2)</f>
        <v>51.755</v>
      </c>
      <c r="H1218" s="31" t="n">
        <f aca="false">IF(E1218="","",E1218*G1218*(E1218-E1217))</f>
        <v>25.1736327502318</v>
      </c>
      <c r="I1218" s="31" t="n">
        <f aca="false">IF(E1218="","",G1218*(E1218-E1217))</f>
        <v>1.03510001542416</v>
      </c>
      <c r="J1218" s="32" t="e">
        <f aca="false">IF(E1218="","",IF((G1218-$B$14*E1218)&lt;0,"",(G1218-$B$14*E1218)))</f>
        <v>#N/A</v>
      </c>
      <c r="K1218" s="31" t="e">
        <f aca="false">IF(J1218="","",E1218*J1218*(E1218-E1217))</f>
        <v>#N/A</v>
      </c>
      <c r="L1218" s="31" t="e">
        <f aca="false">IF(J1218="","",J1218*(E1218-E1217))</f>
        <v>#N/A</v>
      </c>
      <c r="M1218" s="32"/>
    </row>
    <row r="1219" customFormat="false" ht="15" hidden="false" customHeight="false" outlineLevel="0" collapsed="false">
      <c r="E1219" s="39" t="n">
        <v>24.3400003626943</v>
      </c>
      <c r="F1219" s="39" t="n">
        <v>51.577</v>
      </c>
      <c r="G1219" s="31" t="n">
        <f aca="false">IF(E1219="","",F1219-$F$2)</f>
        <v>51.603</v>
      </c>
      <c r="H1219" s="31" t="n">
        <f aca="false">IF(E1219="","",E1219*G1219*(E1219-E1218))</f>
        <v>25.1203411486436</v>
      </c>
      <c r="I1219" s="31" t="n">
        <f aca="false">IF(E1219="","",G1219*(E1219-E1218))</f>
        <v>1.03206001537886</v>
      </c>
      <c r="J1219" s="32" t="e">
        <f aca="false">IF(E1219="","",IF((G1219-$B$14*E1219)&lt;0,"",(G1219-$B$14*E1219)))</f>
        <v>#N/A</v>
      </c>
      <c r="K1219" s="31" t="e">
        <f aca="false">IF(J1219="","",E1219*J1219*(E1219-E1218))</f>
        <v>#N/A</v>
      </c>
      <c r="L1219" s="31" t="e">
        <f aca="false">IF(J1219="","",J1219*(E1219-E1218))</f>
        <v>#N/A</v>
      </c>
      <c r="M1219" s="32"/>
    </row>
    <row r="1220" customFormat="false" ht="15" hidden="false" customHeight="false" outlineLevel="0" collapsed="false">
      <c r="E1220" s="39" t="n">
        <v>24.3600003629923</v>
      </c>
      <c r="F1220" s="39" t="n">
        <v>51.468</v>
      </c>
      <c r="G1220" s="31" t="n">
        <f aca="false">IF(E1220="","",F1220-$F$2)</f>
        <v>51.494</v>
      </c>
      <c r="H1220" s="31" t="n">
        <f aca="false">IF(E1220="","",E1220*G1220*(E1220-E1219))</f>
        <v>25.0878775476761</v>
      </c>
      <c r="I1220" s="31" t="n">
        <f aca="false">IF(E1220="","",G1220*(E1220-E1219))</f>
        <v>1.02988001534637</v>
      </c>
      <c r="J1220" s="32" t="e">
        <f aca="false">IF(E1220="","",IF((G1220-$B$14*E1220)&lt;0,"",(G1220-$B$14*E1220)))</f>
        <v>#N/A</v>
      </c>
      <c r="K1220" s="31" t="e">
        <f aca="false">IF(J1220="","",E1220*J1220*(E1220-E1219))</f>
        <v>#N/A</v>
      </c>
      <c r="L1220" s="31" t="e">
        <f aca="false">IF(J1220="","",J1220*(E1220-E1219))</f>
        <v>#N/A</v>
      </c>
      <c r="M1220" s="32"/>
    </row>
    <row r="1221" customFormat="false" ht="15" hidden="false" customHeight="false" outlineLevel="0" collapsed="false">
      <c r="E1221" s="39" t="n">
        <v>24.3800003632903</v>
      </c>
      <c r="F1221" s="39" t="n">
        <v>51.364</v>
      </c>
      <c r="G1221" s="31" t="n">
        <f aca="false">IF(E1221="","",F1221-$F$2)</f>
        <v>51.39</v>
      </c>
      <c r="H1221" s="31" t="n">
        <f aca="false">IF(E1221="","",E1221*G1221*(E1221-E1220))</f>
        <v>25.0577647467787</v>
      </c>
      <c r="I1221" s="31" t="n">
        <f aca="false">IF(E1221="","",G1221*(E1221-E1220))</f>
        <v>1.02780001531538</v>
      </c>
      <c r="J1221" s="32" t="e">
        <f aca="false">IF(E1221="","",IF((G1221-$B$14*E1221)&lt;0,"",(G1221-$B$14*E1221)))</f>
        <v>#N/A</v>
      </c>
      <c r="K1221" s="31" t="e">
        <f aca="false">IF(J1221="","",E1221*J1221*(E1221-E1220))</f>
        <v>#N/A</v>
      </c>
      <c r="L1221" s="31" t="e">
        <f aca="false">IF(J1221="","",J1221*(E1221-E1220))</f>
        <v>#N/A</v>
      </c>
      <c r="M1221" s="32"/>
    </row>
    <row r="1222" customFormat="false" ht="15" hidden="false" customHeight="false" outlineLevel="0" collapsed="false">
      <c r="E1222" s="39" t="n">
        <v>24.4000003635883</v>
      </c>
      <c r="F1222" s="39" t="n">
        <v>51.22</v>
      </c>
      <c r="G1222" s="31" t="n">
        <f aca="false">IF(E1222="","",F1222-$F$2)</f>
        <v>51.246</v>
      </c>
      <c r="H1222" s="31" t="n">
        <f aca="false">IF(E1222="","",E1222*G1222*(E1222-E1221))</f>
        <v>25.0080487453015</v>
      </c>
      <c r="I1222" s="31" t="n">
        <f aca="false">IF(E1222="","",G1222*(E1222-E1221))</f>
        <v>1.02492001527264</v>
      </c>
      <c r="J1222" s="32" t="e">
        <f aca="false">IF(E1222="","",IF((G1222-$B$14*E1222)&lt;0,"",(G1222-$B$14*E1222)))</f>
        <v>#N/A</v>
      </c>
      <c r="K1222" s="31" t="e">
        <f aca="false">IF(J1222="","",E1222*J1222*(E1222-E1221))</f>
        <v>#N/A</v>
      </c>
      <c r="L1222" s="31" t="e">
        <f aca="false">IF(J1222="","",J1222*(E1222-E1221))</f>
        <v>#N/A</v>
      </c>
      <c r="M1222" s="32"/>
    </row>
    <row r="1223" customFormat="false" ht="15" hidden="false" customHeight="false" outlineLevel="0" collapsed="false">
      <c r="E1223" s="39" t="n">
        <v>24.4200003638864</v>
      </c>
      <c r="F1223" s="39" t="n">
        <v>51.128</v>
      </c>
      <c r="G1223" s="31" t="n">
        <f aca="false">IF(E1223="","",F1223-$F$2)</f>
        <v>51.154</v>
      </c>
      <c r="H1223" s="31" t="n">
        <f aca="false">IF(E1223="","",E1223*G1223*(E1223-E1222))</f>
        <v>24.9836143445688</v>
      </c>
      <c r="I1223" s="31" t="n">
        <f aca="false">IF(E1223="","",G1223*(E1223-E1222))</f>
        <v>1.02308001524504</v>
      </c>
      <c r="J1223" s="32" t="e">
        <f aca="false">IF(E1223="","",IF((G1223-$B$14*E1223)&lt;0,"",(G1223-$B$14*E1223)))</f>
        <v>#N/A</v>
      </c>
      <c r="K1223" s="31" t="e">
        <f aca="false">IF(J1223="","",E1223*J1223*(E1223-E1222))</f>
        <v>#N/A</v>
      </c>
      <c r="L1223" s="31" t="e">
        <f aca="false">IF(J1223="","",J1223*(E1223-E1222))</f>
        <v>#N/A</v>
      </c>
      <c r="M1223" s="32"/>
    </row>
    <row r="1224" customFormat="false" ht="15" hidden="false" customHeight="false" outlineLevel="0" collapsed="false">
      <c r="E1224" s="39" t="n">
        <v>24.4400003641844</v>
      </c>
      <c r="F1224" s="39" t="n">
        <v>51.037</v>
      </c>
      <c r="G1224" s="31" t="n">
        <f aca="false">IF(E1224="","",F1224-$F$2)</f>
        <v>51.063</v>
      </c>
      <c r="H1224" s="31" t="n">
        <f aca="false">IF(E1224="","",E1224*G1224*(E1224-E1223))</f>
        <v>24.959595143853</v>
      </c>
      <c r="I1224" s="31" t="n">
        <f aca="false">IF(E1224="","",G1224*(E1224-E1223))</f>
        <v>1.02126001521792</v>
      </c>
      <c r="J1224" s="32" t="e">
        <f aca="false">IF(E1224="","",IF((G1224-$B$14*E1224)&lt;0,"",(G1224-$B$14*E1224)))</f>
        <v>#N/A</v>
      </c>
      <c r="K1224" s="31" t="e">
        <f aca="false">IF(J1224="","",E1224*J1224*(E1224-E1223))</f>
        <v>#N/A</v>
      </c>
      <c r="L1224" s="31" t="e">
        <f aca="false">IF(J1224="","",J1224*(E1224-E1223))</f>
        <v>#N/A</v>
      </c>
      <c r="M1224" s="32"/>
    </row>
    <row r="1225" customFormat="false" ht="15" hidden="false" customHeight="false" outlineLevel="0" collapsed="false">
      <c r="E1225" s="39" t="n">
        <v>24.4600003644824</v>
      </c>
      <c r="F1225" s="39" t="n">
        <v>50.883</v>
      </c>
      <c r="G1225" s="31" t="n">
        <f aca="false">IF(E1225="","",F1225-$F$2)</f>
        <v>50.909</v>
      </c>
      <c r="H1225" s="31" t="n">
        <f aca="false">IF(E1225="","",E1225*G1225*(E1225-E1224))</f>
        <v>24.9046835422165</v>
      </c>
      <c r="I1225" s="31" t="n">
        <f aca="false">IF(E1225="","",G1225*(E1225-E1224))</f>
        <v>1.01818001517203</v>
      </c>
      <c r="J1225" s="32" t="e">
        <f aca="false">IF(E1225="","",IF((G1225-$B$14*E1225)&lt;0,"",(G1225-$B$14*E1225)))</f>
        <v>#N/A</v>
      </c>
      <c r="K1225" s="31" t="e">
        <f aca="false">IF(J1225="","",E1225*J1225*(E1225-E1224))</f>
        <v>#N/A</v>
      </c>
      <c r="L1225" s="31" t="e">
        <f aca="false">IF(J1225="","",J1225*(E1225-E1224))</f>
        <v>#N/A</v>
      </c>
      <c r="M1225" s="32"/>
    </row>
    <row r="1226" customFormat="false" ht="15" hidden="false" customHeight="false" outlineLevel="0" collapsed="false">
      <c r="E1226" s="39" t="n">
        <v>24.4800003647804</v>
      </c>
      <c r="F1226" s="39" t="n">
        <v>50.707</v>
      </c>
      <c r="G1226" s="31" t="n">
        <f aca="false">IF(E1226="","",F1226-$F$2)</f>
        <v>50.733</v>
      </c>
      <c r="H1226" s="31" t="n">
        <f aca="false">IF(E1226="","",E1226*G1226*(E1226-E1225))</f>
        <v>24.8388775402553</v>
      </c>
      <c r="I1226" s="31" t="n">
        <f aca="false">IF(E1226="","",G1226*(E1226-E1225))</f>
        <v>1.01466001511958</v>
      </c>
      <c r="J1226" s="32" t="e">
        <f aca="false">IF(E1226="","",IF((G1226-$B$14*E1226)&lt;0,"",(G1226-$B$14*E1226)))</f>
        <v>#N/A</v>
      </c>
      <c r="K1226" s="31" t="e">
        <f aca="false">IF(J1226="","",E1226*J1226*(E1226-E1225))</f>
        <v>#N/A</v>
      </c>
      <c r="L1226" s="31" t="e">
        <f aca="false">IF(J1226="","",J1226*(E1226-E1225))</f>
        <v>#N/A</v>
      </c>
      <c r="M1226" s="32"/>
    </row>
    <row r="1227" customFormat="false" ht="15" hidden="false" customHeight="false" outlineLevel="0" collapsed="false">
      <c r="E1227" s="39" t="n">
        <v>24.5000003650785</v>
      </c>
      <c r="F1227" s="39" t="n">
        <v>50.5289999999999</v>
      </c>
      <c r="G1227" s="31" t="n">
        <f aca="false">IF(E1227="","",F1227-$F$2)</f>
        <v>50.5549999999999</v>
      </c>
      <c r="H1227" s="31" t="n">
        <f aca="false">IF(E1227="","",E1227*G1227*(E1227-E1226))</f>
        <v>24.7719507382651</v>
      </c>
      <c r="I1227" s="31" t="n">
        <f aca="false">IF(E1227="","",G1227*(E1227-E1226))</f>
        <v>1.01110001506671</v>
      </c>
      <c r="J1227" s="32" t="e">
        <f aca="false">IF(E1227="","",IF((G1227-$B$14*E1227)&lt;0,"",(G1227-$B$14*E1227)))</f>
        <v>#N/A</v>
      </c>
      <c r="K1227" s="31" t="e">
        <f aca="false">IF(J1227="","",E1227*J1227*(E1227-E1226))</f>
        <v>#N/A</v>
      </c>
      <c r="L1227" s="31" t="e">
        <f aca="false">IF(J1227="","",J1227*(E1227-E1226))</f>
        <v>#N/A</v>
      </c>
      <c r="M1227" s="32"/>
    </row>
    <row r="1228" customFormat="false" ht="15" hidden="false" customHeight="false" outlineLevel="0" collapsed="false">
      <c r="E1228" s="39" t="n">
        <v>24.5200003653765</v>
      </c>
      <c r="F1228" s="39" t="n">
        <v>50.296</v>
      </c>
      <c r="G1228" s="31" t="n">
        <f aca="false">IF(E1228="","",F1228-$F$2)</f>
        <v>50.322</v>
      </c>
      <c r="H1228" s="31" t="n">
        <f aca="false">IF(E1228="","",E1228*G1228*(E1228-E1227))</f>
        <v>24.6779095354581</v>
      </c>
      <c r="I1228" s="31" t="n">
        <f aca="false">IF(E1228="","",G1228*(E1228-E1227))</f>
        <v>1.00644001499709</v>
      </c>
      <c r="J1228" s="32" t="e">
        <f aca="false">IF(E1228="","",IF((G1228-$B$14*E1228)&lt;0,"",(G1228-$B$14*E1228)))</f>
        <v>#N/A</v>
      </c>
      <c r="K1228" s="31" t="e">
        <f aca="false">IF(J1228="","",E1228*J1228*(E1228-E1227))</f>
        <v>#N/A</v>
      </c>
      <c r="L1228" s="31" t="e">
        <f aca="false">IF(J1228="","",J1228*(E1228-E1227))</f>
        <v>#N/A</v>
      </c>
      <c r="M1228" s="32"/>
    </row>
    <row r="1229" customFormat="false" ht="15" hidden="false" customHeight="false" outlineLevel="0" collapsed="false">
      <c r="E1229" s="39" t="n">
        <v>24.5400003656745</v>
      </c>
      <c r="F1229" s="39" t="n">
        <v>50.096</v>
      </c>
      <c r="G1229" s="31" t="n">
        <f aca="false">IF(E1229="","",F1229-$F$2)</f>
        <v>50.122</v>
      </c>
      <c r="H1229" s="31" t="n">
        <f aca="false">IF(E1229="","",E1229*G1229*(E1229-E1228))</f>
        <v>24.5998783331326</v>
      </c>
      <c r="I1229" s="31" t="n">
        <f aca="false">IF(E1229="","",G1229*(E1229-E1228))</f>
        <v>1.00244001493748</v>
      </c>
      <c r="J1229" s="32" t="e">
        <f aca="false">IF(E1229="","",IF((G1229-$B$14*E1229)&lt;0,"",(G1229-$B$14*E1229)))</f>
        <v>#N/A</v>
      </c>
      <c r="K1229" s="31" t="e">
        <f aca="false">IF(J1229="","",E1229*J1229*(E1229-E1228))</f>
        <v>#N/A</v>
      </c>
      <c r="L1229" s="31" t="e">
        <f aca="false">IF(J1229="","",J1229*(E1229-E1228))</f>
        <v>#N/A</v>
      </c>
      <c r="M1229" s="32"/>
    </row>
    <row r="1230" customFormat="false" ht="15" hidden="false" customHeight="false" outlineLevel="0" collapsed="false">
      <c r="E1230" s="39" t="n">
        <v>24.5600003659725</v>
      </c>
      <c r="F1230" s="39" t="n">
        <v>49.91</v>
      </c>
      <c r="G1230" s="31" t="n">
        <f aca="false">IF(E1230="","",F1230-$F$2)</f>
        <v>49.936</v>
      </c>
      <c r="H1230" s="31" t="n">
        <f aca="false">IF(E1230="","",E1230*G1230*(E1230-E1229))</f>
        <v>24.5285639310073</v>
      </c>
      <c r="I1230" s="31" t="n">
        <f aca="false">IF(E1230="","",G1230*(E1230-E1229))</f>
        <v>0.998720014882053</v>
      </c>
      <c r="J1230" s="32" t="e">
        <f aca="false">IF(E1230="","",IF((G1230-$B$14*E1230)&lt;0,"",(G1230-$B$14*E1230)))</f>
        <v>#N/A</v>
      </c>
      <c r="K1230" s="31" t="e">
        <f aca="false">IF(J1230="","",E1230*J1230*(E1230-E1229))</f>
        <v>#N/A</v>
      </c>
      <c r="L1230" s="31" t="e">
        <f aca="false">IF(J1230="","",J1230*(E1230-E1229))</f>
        <v>#N/A</v>
      </c>
      <c r="M1230" s="32"/>
    </row>
    <row r="1231" customFormat="false" ht="15" hidden="false" customHeight="false" outlineLevel="0" collapsed="false">
      <c r="E1231" s="39" t="n">
        <v>24.5800003662705</v>
      </c>
      <c r="F1231" s="39" t="n">
        <v>49.715</v>
      </c>
      <c r="G1231" s="31" t="n">
        <f aca="false">IF(E1231="","",F1231-$F$2)</f>
        <v>49.741</v>
      </c>
      <c r="H1231" s="31" t="n">
        <f aca="false">IF(E1231="","",E1231*G1231*(E1231-E1230))</f>
        <v>24.4526763287456</v>
      </c>
      <c r="I1231" s="31" t="n">
        <f aca="false">IF(E1231="","",G1231*(E1231-E1230))</f>
        <v>0.994820014823937</v>
      </c>
      <c r="J1231" s="32" t="e">
        <f aca="false">IF(E1231="","",IF((G1231-$B$14*E1231)&lt;0,"",(G1231-$B$14*E1231)))</f>
        <v>#N/A</v>
      </c>
      <c r="K1231" s="31" t="e">
        <f aca="false">IF(J1231="","",E1231*J1231*(E1231-E1230))</f>
        <v>#N/A</v>
      </c>
      <c r="L1231" s="31" t="e">
        <f aca="false">IF(J1231="","",J1231*(E1231-E1230))</f>
        <v>#N/A</v>
      </c>
      <c r="M1231" s="32"/>
    </row>
    <row r="1232" customFormat="false" ht="15" hidden="false" customHeight="false" outlineLevel="0" collapsed="false">
      <c r="E1232" s="39" t="n">
        <v>24.6000003665686</v>
      </c>
      <c r="F1232" s="39" t="n">
        <v>49.497</v>
      </c>
      <c r="G1232" s="31" t="n">
        <f aca="false">IF(E1232="","",F1232-$F$2)</f>
        <v>49.523</v>
      </c>
      <c r="H1232" s="31" t="n">
        <f aca="false">IF(E1232="","",E1232*G1232*(E1232-E1231))</f>
        <v>24.3653167261465</v>
      </c>
      <c r="I1232" s="31" t="n">
        <f aca="false">IF(E1232="","",G1232*(E1232-E1231))</f>
        <v>0.990460014759145</v>
      </c>
      <c r="J1232" s="32" t="e">
        <f aca="false">IF(E1232="","",IF((G1232-$B$14*E1232)&lt;0,"",(G1232-$B$14*E1232)))</f>
        <v>#N/A</v>
      </c>
      <c r="K1232" s="31" t="e">
        <f aca="false">IF(J1232="","",E1232*J1232*(E1232-E1231))</f>
        <v>#N/A</v>
      </c>
      <c r="L1232" s="31" t="e">
        <f aca="false">IF(J1232="","",J1232*(E1232-E1231))</f>
        <v>#N/A</v>
      </c>
      <c r="M1232" s="32"/>
    </row>
    <row r="1233" customFormat="false" ht="15" hidden="false" customHeight="false" outlineLevel="0" collapsed="false">
      <c r="E1233" s="39" t="n">
        <v>24.6200003668666</v>
      </c>
      <c r="F1233" s="39" t="n">
        <v>49.271</v>
      </c>
      <c r="G1233" s="31" t="n">
        <f aca="false">IF(E1233="","",F1233-$F$2)</f>
        <v>49.297</v>
      </c>
      <c r="H1233" s="31" t="n">
        <f aca="false">IF(E1233="","",E1233*G1233*(E1233-E1232))</f>
        <v>24.273843523416</v>
      </c>
      <c r="I1233" s="31" t="n">
        <f aca="false">IF(E1233="","",G1233*(E1233-E1232))</f>
        <v>0.985940014691615</v>
      </c>
      <c r="J1233" s="32" t="e">
        <f aca="false">IF(E1233="","",IF((G1233-$B$14*E1233)&lt;0,"",(G1233-$B$14*E1233)))</f>
        <v>#N/A</v>
      </c>
      <c r="K1233" s="31" t="e">
        <f aca="false">IF(J1233="","",E1233*J1233*(E1233-E1232))</f>
        <v>#N/A</v>
      </c>
      <c r="L1233" s="31" t="e">
        <f aca="false">IF(J1233="","",J1233*(E1233-E1232))</f>
        <v>#N/A</v>
      </c>
      <c r="M1233" s="32"/>
    </row>
    <row r="1234" customFormat="false" ht="15" hidden="false" customHeight="false" outlineLevel="0" collapsed="false">
      <c r="E1234" s="39" t="n">
        <v>24.6400003671646</v>
      </c>
      <c r="F1234" s="39" t="n">
        <v>49.05</v>
      </c>
      <c r="G1234" s="31" t="n">
        <f aca="false">IF(E1234="","",F1234-$F$2)</f>
        <v>49.076</v>
      </c>
      <c r="H1234" s="31" t="n">
        <f aca="false">IF(E1234="","",E1234*G1234*(E1234-E1233))</f>
        <v>24.184653520758</v>
      </c>
      <c r="I1234" s="31" t="n">
        <f aca="false">IF(E1234="","",G1234*(E1234-E1233))</f>
        <v>0.981520014625752</v>
      </c>
      <c r="J1234" s="32" t="e">
        <f aca="false">IF(E1234="","",IF((G1234-$B$14*E1234)&lt;0,"",(G1234-$B$14*E1234)))</f>
        <v>#N/A</v>
      </c>
      <c r="K1234" s="31" t="e">
        <f aca="false">IF(J1234="","",E1234*J1234*(E1234-E1233))</f>
        <v>#N/A</v>
      </c>
      <c r="L1234" s="31" t="e">
        <f aca="false">IF(J1234="","",J1234*(E1234-E1233))</f>
        <v>#N/A</v>
      </c>
      <c r="M1234" s="32"/>
    </row>
    <row r="1235" customFormat="false" ht="15" hidden="false" customHeight="false" outlineLevel="0" collapsed="false">
      <c r="E1235" s="39" t="n">
        <v>24.6600003674626</v>
      </c>
      <c r="F1235" s="39" t="n">
        <v>48.859</v>
      </c>
      <c r="G1235" s="31" t="n">
        <f aca="false">IF(E1235="","",F1235-$F$2)</f>
        <v>48.885</v>
      </c>
      <c r="H1235" s="31" t="n">
        <f aca="false">IF(E1235="","",E1235*G1235*(E1235-E1234))</f>
        <v>24.1100827185356</v>
      </c>
      <c r="I1235" s="31" t="n">
        <f aca="false">IF(E1235="","",G1235*(E1235-E1234))</f>
        <v>0.97770001456883</v>
      </c>
      <c r="J1235" s="32" t="e">
        <f aca="false">IF(E1235="","",IF((G1235-$B$14*E1235)&lt;0,"",(G1235-$B$14*E1235)))</f>
        <v>#N/A</v>
      </c>
      <c r="K1235" s="31" t="e">
        <f aca="false">IF(J1235="","",E1235*J1235*(E1235-E1234))</f>
        <v>#N/A</v>
      </c>
      <c r="L1235" s="31" t="e">
        <f aca="false">IF(J1235="","",J1235*(E1235-E1234))</f>
        <v>#N/A</v>
      </c>
      <c r="M1235" s="32"/>
    </row>
    <row r="1236" customFormat="false" ht="15" hidden="false" customHeight="false" outlineLevel="0" collapsed="false">
      <c r="E1236" s="39" t="n">
        <v>24.6800003677607</v>
      </c>
      <c r="F1236" s="39" t="n">
        <v>48.659</v>
      </c>
      <c r="G1236" s="31" t="n">
        <f aca="false">IF(E1236="","",F1236-$F$2)</f>
        <v>48.685</v>
      </c>
      <c r="H1236" s="31" t="n">
        <f aca="false">IF(E1236="","",E1236*G1236*(E1236-E1235))</f>
        <v>24.0309167161763</v>
      </c>
      <c r="I1236" s="31" t="n">
        <f aca="false">IF(E1236="","",G1236*(E1236-E1235))</f>
        <v>0.973700014509226</v>
      </c>
      <c r="J1236" s="32" t="e">
        <f aca="false">IF(E1236="","",IF((G1236-$B$14*E1236)&lt;0,"",(G1236-$B$14*E1236)))</f>
        <v>#N/A</v>
      </c>
      <c r="K1236" s="31" t="e">
        <f aca="false">IF(J1236="","",E1236*J1236*(E1236-E1235))</f>
        <v>#N/A</v>
      </c>
      <c r="L1236" s="31" t="e">
        <f aca="false">IF(J1236="","",J1236*(E1236-E1235))</f>
        <v>#N/A</v>
      </c>
      <c r="M1236" s="32"/>
    </row>
    <row r="1237" customFormat="false" ht="15" hidden="false" customHeight="false" outlineLevel="0" collapsed="false">
      <c r="E1237" s="39" t="n">
        <v>24.7000003680587</v>
      </c>
      <c r="F1237" s="39" t="n">
        <v>48.481</v>
      </c>
      <c r="G1237" s="31" t="n">
        <f aca="false">IF(E1237="","",F1237-$F$2)</f>
        <v>48.507</v>
      </c>
      <c r="H1237" s="31" t="n">
        <f aca="false">IF(E1237="","",E1237*G1237*(E1237-E1236))</f>
        <v>23.9624587141403</v>
      </c>
      <c r="I1237" s="31" t="n">
        <f aca="false">IF(E1237="","",G1237*(E1237-E1236))</f>
        <v>0.97014001445635</v>
      </c>
      <c r="J1237" s="32" t="e">
        <f aca="false">IF(E1237="","",IF((G1237-$B$14*E1237)&lt;0,"",(G1237-$B$14*E1237)))</f>
        <v>#N/A</v>
      </c>
      <c r="K1237" s="31" t="e">
        <f aca="false">IF(J1237="","",E1237*J1237*(E1237-E1236))</f>
        <v>#N/A</v>
      </c>
      <c r="L1237" s="31" t="e">
        <f aca="false">IF(J1237="","",J1237*(E1237-E1236))</f>
        <v>#N/A</v>
      </c>
      <c r="M1237" s="32"/>
    </row>
    <row r="1238" customFormat="false" ht="15" hidden="false" customHeight="false" outlineLevel="0" collapsed="false">
      <c r="E1238" s="39" t="n">
        <v>24.7200003683567</v>
      </c>
      <c r="F1238" s="39" t="n">
        <v>48.3209999999999</v>
      </c>
      <c r="G1238" s="31" t="n">
        <f aca="false">IF(E1238="","",F1238-$F$2)</f>
        <v>48.3469999999999</v>
      </c>
      <c r="H1238" s="31" t="n">
        <f aca="false">IF(E1238="","",E1238*G1238*(E1238-E1237))</f>
        <v>23.9027575123568</v>
      </c>
      <c r="I1238" s="31" t="n">
        <f aca="false">IF(E1238="","",G1238*(E1238-E1237))</f>
        <v>0.966940014408493</v>
      </c>
      <c r="J1238" s="32" t="e">
        <f aca="false">IF(E1238="","",IF((G1238-$B$14*E1238)&lt;0,"",(G1238-$B$14*E1238)))</f>
        <v>#N/A</v>
      </c>
      <c r="K1238" s="31" t="e">
        <f aca="false">IF(J1238="","",E1238*J1238*(E1238-E1237))</f>
        <v>#N/A</v>
      </c>
      <c r="L1238" s="31" t="e">
        <f aca="false">IF(J1238="","",J1238*(E1238-E1237))</f>
        <v>#N/A</v>
      </c>
      <c r="M1238" s="32"/>
    </row>
    <row r="1239" customFormat="false" ht="15" hidden="false" customHeight="false" outlineLevel="0" collapsed="false">
      <c r="E1239" s="39" t="n">
        <v>24.7400003686547</v>
      </c>
      <c r="F1239" s="39" t="n">
        <v>48.11</v>
      </c>
      <c r="G1239" s="31" t="n">
        <f aca="false">IF(E1239="","",F1239-$F$2)</f>
        <v>48.136</v>
      </c>
      <c r="H1239" s="31" t="n">
        <f aca="false">IF(E1239="","",E1239*G1239*(E1239-E1238))</f>
        <v>23.8176935098217</v>
      </c>
      <c r="I1239" s="31" t="n">
        <f aca="false">IF(E1239="","",G1239*(E1239-E1238))</f>
        <v>0.962720014345612</v>
      </c>
      <c r="J1239" s="32" t="e">
        <f aca="false">IF(E1239="","",IF((G1239-$B$14*E1239)&lt;0,"",(G1239-$B$14*E1239)))</f>
        <v>#N/A</v>
      </c>
      <c r="K1239" s="31" t="e">
        <f aca="false">IF(J1239="","",E1239*J1239*(E1239-E1238))</f>
        <v>#N/A</v>
      </c>
      <c r="L1239" s="31" t="e">
        <f aca="false">IF(J1239="","",J1239*(E1239-E1238))</f>
        <v>#N/A</v>
      </c>
      <c r="M1239" s="32"/>
    </row>
    <row r="1240" customFormat="false" ht="15" hidden="false" customHeight="false" outlineLevel="0" collapsed="false">
      <c r="E1240" s="39" t="n">
        <v>24.7600003689528</v>
      </c>
      <c r="F1240" s="39" t="n">
        <v>47.922</v>
      </c>
      <c r="G1240" s="31" t="n">
        <f aca="false">IF(E1240="","",F1240-$F$2)</f>
        <v>47.948</v>
      </c>
      <c r="H1240" s="31" t="n">
        <f aca="false">IF(E1240="","",E1240*G1240*(E1240-E1239))</f>
        <v>23.743850307621</v>
      </c>
      <c r="I1240" s="31" t="n">
        <f aca="false">IF(E1240="","",G1240*(E1240-E1239))</f>
        <v>0.958960014289583</v>
      </c>
      <c r="J1240" s="32" t="e">
        <f aca="false">IF(E1240="","",IF((G1240-$B$14*E1240)&lt;0,"",(G1240-$B$14*E1240)))</f>
        <v>#N/A</v>
      </c>
      <c r="K1240" s="31" t="e">
        <f aca="false">IF(J1240="","",E1240*J1240*(E1240-E1239))</f>
        <v>#N/A</v>
      </c>
      <c r="L1240" s="31" t="e">
        <f aca="false">IF(J1240="","",J1240*(E1240-E1239))</f>
        <v>#N/A</v>
      </c>
      <c r="M1240" s="32"/>
    </row>
    <row r="1241" customFormat="false" ht="15" hidden="false" customHeight="false" outlineLevel="0" collapsed="false">
      <c r="E1241" s="39" t="n">
        <v>24.7800003692508</v>
      </c>
      <c r="F1241" s="39" t="n">
        <v>47.737</v>
      </c>
      <c r="G1241" s="31" t="n">
        <f aca="false">IF(E1241="","",F1241-$F$2)</f>
        <v>47.763</v>
      </c>
      <c r="H1241" s="31" t="n">
        <f aca="false">IF(E1241="","",E1241*G1241*(E1241-E1240))</f>
        <v>23.6713435054602</v>
      </c>
      <c r="I1241" s="31" t="n">
        <f aca="false">IF(E1241="","",G1241*(E1241-E1240))</f>
        <v>0.95526001423445</v>
      </c>
      <c r="J1241" s="32" t="e">
        <f aca="false">IF(E1241="","",IF((G1241-$B$14*E1241)&lt;0,"",(G1241-$B$14*E1241)))</f>
        <v>#N/A</v>
      </c>
      <c r="K1241" s="31" t="e">
        <f aca="false">IF(J1241="","",E1241*J1241*(E1241-E1240))</f>
        <v>#N/A</v>
      </c>
      <c r="L1241" s="31" t="e">
        <f aca="false">IF(J1241="","",J1241*(E1241-E1240))</f>
        <v>#N/A</v>
      </c>
      <c r="M1241" s="32"/>
    </row>
    <row r="1242" customFormat="false" ht="15" hidden="false" customHeight="false" outlineLevel="0" collapsed="false">
      <c r="E1242" s="39" t="n">
        <v>24.8000003695488</v>
      </c>
      <c r="F1242" s="39" t="n">
        <v>47.555</v>
      </c>
      <c r="G1242" s="31" t="n">
        <f aca="false">IF(E1242="","",F1242-$F$2)</f>
        <v>47.581</v>
      </c>
      <c r="H1242" s="31" t="n">
        <f aca="false">IF(E1242="","",E1242*G1242*(E1242-E1241))</f>
        <v>23.6001767033434</v>
      </c>
      <c r="I1242" s="31" t="n">
        <f aca="false">IF(E1242="","",G1242*(E1242-E1241))</f>
        <v>0.951620014180377</v>
      </c>
      <c r="J1242" s="32" t="e">
        <f aca="false">IF(E1242="","",IF((G1242-$B$14*E1242)&lt;0,"",(G1242-$B$14*E1242)))</f>
        <v>#N/A</v>
      </c>
      <c r="K1242" s="31" t="e">
        <f aca="false">IF(J1242="","",E1242*J1242*(E1242-E1241))</f>
        <v>#N/A</v>
      </c>
      <c r="L1242" s="31" t="e">
        <f aca="false">IF(J1242="","",J1242*(E1242-E1241))</f>
        <v>#N/A</v>
      </c>
      <c r="M1242" s="32"/>
    </row>
    <row r="1243" customFormat="false" ht="15" hidden="false" customHeight="false" outlineLevel="0" collapsed="false">
      <c r="E1243" s="39" t="n">
        <v>24.8200003698468</v>
      </c>
      <c r="F1243" s="39" t="n">
        <v>47.3559999999999</v>
      </c>
      <c r="G1243" s="31" t="n">
        <f aca="false">IF(E1243="","",F1243-$F$2)</f>
        <v>47.3819999999999</v>
      </c>
      <c r="H1243" s="31" t="n">
        <f aca="false">IF(E1243="","",E1243*G1243*(E1243-E1242))</f>
        <v>23.5204255009624</v>
      </c>
      <c r="I1243" s="31" t="n">
        <f aca="false">IF(E1243="","",G1243*(E1243-E1242))</f>
        <v>0.947640014120902</v>
      </c>
      <c r="J1243" s="32" t="e">
        <f aca="false">IF(E1243="","",IF((G1243-$B$14*E1243)&lt;0,"",(G1243-$B$14*E1243)))</f>
        <v>#N/A</v>
      </c>
      <c r="K1243" s="31" t="e">
        <f aca="false">IF(J1243="","",E1243*J1243*(E1243-E1242))</f>
        <v>#N/A</v>
      </c>
      <c r="L1243" s="31" t="e">
        <f aca="false">IF(J1243="","",J1243*(E1243-E1242))</f>
        <v>#N/A</v>
      </c>
      <c r="M1243" s="32"/>
    </row>
    <row r="1244" customFormat="false" ht="15" hidden="false" customHeight="false" outlineLevel="0" collapsed="false">
      <c r="E1244" s="39" t="n">
        <v>24.8400003701448</v>
      </c>
      <c r="F1244" s="39" t="n">
        <v>47.136</v>
      </c>
      <c r="G1244" s="31" t="n">
        <f aca="false">IF(E1244="","",F1244-$F$2)</f>
        <v>47.162</v>
      </c>
      <c r="H1244" s="31" t="n">
        <f aca="false">IF(E1244="","",E1244*G1244*(E1244-E1243))</f>
        <v>23.43008229827</v>
      </c>
      <c r="I1244" s="31" t="n">
        <f aca="false">IF(E1244="","",G1244*(E1244-E1243))</f>
        <v>0.943240014055338</v>
      </c>
      <c r="J1244" s="32" t="e">
        <f aca="false">IF(E1244="","",IF((G1244-$B$14*E1244)&lt;0,"",(G1244-$B$14*E1244)))</f>
        <v>#N/A</v>
      </c>
      <c r="K1244" s="31" t="e">
        <f aca="false">IF(J1244="","",E1244*J1244*(E1244-E1243))</f>
        <v>#N/A</v>
      </c>
      <c r="L1244" s="31" t="e">
        <f aca="false">IF(J1244="","",J1244*(E1244-E1243))</f>
        <v>#N/A</v>
      </c>
      <c r="M1244" s="32"/>
    </row>
    <row r="1245" customFormat="false" ht="15" hidden="false" customHeight="false" outlineLevel="0" collapsed="false">
      <c r="E1245" s="39" t="n">
        <v>24.8600003704429</v>
      </c>
      <c r="F1245" s="39" t="n">
        <v>46.925</v>
      </c>
      <c r="G1245" s="31" t="n">
        <f aca="false">IF(E1245="","",F1245-$F$2)</f>
        <v>46.951</v>
      </c>
      <c r="H1245" s="31" t="n">
        <f aca="false">IF(E1245="","",E1245*G1245*(E1245-E1244))</f>
        <v>23.3440378957057</v>
      </c>
      <c r="I1245" s="31" t="n">
        <f aca="false">IF(E1245="","",G1245*(E1245-E1244))</f>
        <v>0.939020013992455</v>
      </c>
      <c r="J1245" s="32" t="e">
        <f aca="false">IF(E1245="","",IF((G1245-$B$14*E1245)&lt;0,"",(G1245-$B$14*E1245)))</f>
        <v>#N/A</v>
      </c>
      <c r="K1245" s="31" t="e">
        <f aca="false">IF(J1245="","",E1245*J1245*(E1245-E1244))</f>
        <v>#N/A</v>
      </c>
      <c r="L1245" s="31" t="e">
        <f aca="false">IF(J1245="","",J1245*(E1245-E1244))</f>
        <v>#N/A</v>
      </c>
      <c r="M1245" s="32"/>
    </row>
    <row r="1246" customFormat="false" ht="15" hidden="false" customHeight="false" outlineLevel="0" collapsed="false">
      <c r="E1246" s="39" t="n">
        <v>24.8800003707409</v>
      </c>
      <c r="F1246" s="39" t="n">
        <v>46.709</v>
      </c>
      <c r="G1246" s="31" t="n">
        <f aca="false">IF(E1246="","",F1246-$F$2)</f>
        <v>46.735</v>
      </c>
      <c r="H1246" s="31" t="n">
        <f aca="false">IF(E1246="","",E1246*G1246*(E1246-E1245))</f>
        <v>23.2553366930622</v>
      </c>
      <c r="I1246" s="31" t="n">
        <f aca="false">IF(E1246="","",G1246*(E1246-E1245))</f>
        <v>0.934700013928082</v>
      </c>
      <c r="J1246" s="32" t="e">
        <f aca="false">IF(E1246="","",IF((G1246-$B$14*E1246)&lt;0,"",(G1246-$B$14*E1246)))</f>
        <v>#N/A</v>
      </c>
      <c r="K1246" s="31" t="e">
        <f aca="false">IF(J1246="","",E1246*J1246*(E1246-E1245))</f>
        <v>#N/A</v>
      </c>
      <c r="L1246" s="31" t="e">
        <f aca="false">IF(J1246="","",J1246*(E1246-E1245))</f>
        <v>#N/A</v>
      </c>
      <c r="M1246" s="32"/>
    </row>
    <row r="1247" customFormat="false" ht="15" hidden="false" customHeight="false" outlineLevel="0" collapsed="false">
      <c r="E1247" s="39" t="n">
        <v>24.9000003710389</v>
      </c>
      <c r="F1247" s="39" t="n">
        <v>46.484</v>
      </c>
      <c r="G1247" s="31" t="n">
        <f aca="false">IF(E1247="","",F1247-$F$2)</f>
        <v>46.51</v>
      </c>
      <c r="H1247" s="31" t="n">
        <f aca="false">IF(E1247="","",E1247*G1247*(E1247-E1246))</f>
        <v>23.1619806902841</v>
      </c>
      <c r="I1247" s="31" t="n">
        <f aca="false">IF(E1247="","",G1247*(E1247-E1246))</f>
        <v>0.930200013861192</v>
      </c>
      <c r="J1247" s="32" t="e">
        <f aca="false">IF(E1247="","",IF((G1247-$B$14*E1247)&lt;0,"",(G1247-$B$14*E1247)))</f>
        <v>#N/A</v>
      </c>
      <c r="K1247" s="31" t="e">
        <f aca="false">IF(J1247="","",E1247*J1247*(E1247-E1246))</f>
        <v>#N/A</v>
      </c>
      <c r="L1247" s="31" t="e">
        <f aca="false">IF(J1247="","",J1247*(E1247-E1246))</f>
        <v>#N/A</v>
      </c>
      <c r="M1247" s="32"/>
    </row>
    <row r="1248" customFormat="false" ht="15" hidden="false" customHeight="false" outlineLevel="0" collapsed="false">
      <c r="E1248" s="39" t="n">
        <v>24.9200003713369</v>
      </c>
      <c r="F1248" s="39" t="n">
        <v>46.275</v>
      </c>
      <c r="G1248" s="31" t="n">
        <f aca="false">IF(E1248="","",F1248-$F$2)</f>
        <v>46.301</v>
      </c>
      <c r="H1248" s="31" t="n">
        <f aca="false">IF(E1248="","",E1248*G1248*(E1248-E1247))</f>
        <v>23.07641908773</v>
      </c>
      <c r="I1248" s="31" t="n">
        <f aca="false">IF(E1248="","",G1248*(E1248-E1247))</f>
        <v>0.92602001379874</v>
      </c>
      <c r="J1248" s="32" t="e">
        <f aca="false">IF(E1248="","",IF((G1248-$B$14*E1248)&lt;0,"",(G1248-$B$14*E1248)))</f>
        <v>#N/A</v>
      </c>
      <c r="K1248" s="31" t="e">
        <f aca="false">IF(J1248="","",E1248*J1248*(E1248-E1247))</f>
        <v>#N/A</v>
      </c>
      <c r="L1248" s="31" t="e">
        <f aca="false">IF(J1248="","",J1248*(E1248-E1247))</f>
        <v>#N/A</v>
      </c>
      <c r="M1248" s="32"/>
    </row>
    <row r="1249" customFormat="false" ht="15" hidden="false" customHeight="false" outlineLevel="0" collapsed="false">
      <c r="E1249" s="39" t="n">
        <v>24.940000371635</v>
      </c>
      <c r="F1249" s="39" t="n">
        <v>46.053</v>
      </c>
      <c r="G1249" s="31" t="n">
        <f aca="false">IF(E1249="","",F1249-$F$2)</f>
        <v>46.079</v>
      </c>
      <c r="H1249" s="31" t="n">
        <f aca="false">IF(E1249="","",E1249*G1249*(E1249-E1248))</f>
        <v>22.9842058849819</v>
      </c>
      <c r="I1249" s="31" t="n">
        <f aca="false">IF(E1249="","",G1249*(E1249-E1248))</f>
        <v>0.921580013732579</v>
      </c>
      <c r="J1249" s="32" t="e">
        <f aca="false">IF(E1249="","",IF((G1249-$B$14*E1249)&lt;0,"",(G1249-$B$14*E1249)))</f>
        <v>#N/A</v>
      </c>
      <c r="K1249" s="31" t="e">
        <f aca="false">IF(J1249="","",E1249*J1249*(E1249-E1248))</f>
        <v>#N/A</v>
      </c>
      <c r="L1249" s="31" t="e">
        <f aca="false">IF(J1249="","",J1249*(E1249-E1248))</f>
        <v>#N/A</v>
      </c>
      <c r="M1249" s="32"/>
    </row>
    <row r="1250" customFormat="false" ht="15" hidden="false" customHeight="false" outlineLevel="0" collapsed="false">
      <c r="E1250" s="39" t="n">
        <v>24.960000371933</v>
      </c>
      <c r="F1250" s="39" t="n">
        <v>45.801</v>
      </c>
      <c r="G1250" s="31" t="n">
        <f aca="false">IF(E1250="","",F1250-$F$2)</f>
        <v>45.827</v>
      </c>
      <c r="H1250" s="31" t="n">
        <f aca="false">IF(E1250="","",E1250*G1250*(E1250-E1249))</f>
        <v>22.8768390817821</v>
      </c>
      <c r="I1250" s="31" t="n">
        <f aca="false">IF(E1250="","",G1250*(E1250-E1249))</f>
        <v>0.916540013657477</v>
      </c>
      <c r="J1250" s="32" t="e">
        <f aca="false">IF(E1250="","",IF((G1250-$B$14*E1250)&lt;0,"",(G1250-$B$14*E1250)))</f>
        <v>#N/A</v>
      </c>
      <c r="K1250" s="31" t="e">
        <f aca="false">IF(J1250="","",E1250*J1250*(E1250-E1249))</f>
        <v>#N/A</v>
      </c>
      <c r="L1250" s="31" t="e">
        <f aca="false">IF(J1250="","",J1250*(E1250-E1249))</f>
        <v>#N/A</v>
      </c>
      <c r="M1250" s="32"/>
    </row>
    <row r="1251" customFormat="false" ht="15" hidden="false" customHeight="false" outlineLevel="0" collapsed="false">
      <c r="E1251" s="39" t="n">
        <v>24.980000372231</v>
      </c>
      <c r="F1251" s="39" t="n">
        <v>45.583</v>
      </c>
      <c r="G1251" s="31" t="n">
        <f aca="false">IF(E1251="","",F1251-$F$2)</f>
        <v>45.609</v>
      </c>
      <c r="H1251" s="31" t="n">
        <f aca="false">IF(E1251="","",E1251*G1251*(E1251-E1250))</f>
        <v>22.7862570790825</v>
      </c>
      <c r="I1251" s="31" t="n">
        <f aca="false">IF(E1251="","",G1251*(E1251-E1250))</f>
        <v>0.912180013592508</v>
      </c>
      <c r="J1251" s="32" t="e">
        <f aca="false">IF(E1251="","",IF((G1251-$B$14*E1251)&lt;0,"",(G1251-$B$14*E1251)))</f>
        <v>#N/A</v>
      </c>
      <c r="K1251" s="31" t="e">
        <f aca="false">IF(J1251="","",E1251*J1251*(E1251-E1250))</f>
        <v>#N/A</v>
      </c>
      <c r="L1251" s="31" t="e">
        <f aca="false">IF(J1251="","",J1251*(E1251-E1250))</f>
        <v>#N/A</v>
      </c>
      <c r="M1251" s="32"/>
    </row>
    <row r="1252" customFormat="false" ht="15" hidden="false" customHeight="false" outlineLevel="0" collapsed="false">
      <c r="E1252" s="39" t="n">
        <v>25.000000372529</v>
      </c>
      <c r="F1252" s="39" t="n">
        <v>45.402</v>
      </c>
      <c r="G1252" s="31" t="n">
        <f aca="false">IF(E1252="","",F1252-$F$2)</f>
        <v>45.428</v>
      </c>
      <c r="H1252" s="31" t="n">
        <f aca="false">IF(E1252="","",E1252*G1252*(E1252-E1251))</f>
        <v>22.7140006769332</v>
      </c>
      <c r="I1252" s="31" t="n">
        <f aca="false">IF(E1252="","",G1252*(E1252-E1251))</f>
        <v>0.908560013538728</v>
      </c>
      <c r="J1252" s="32" t="e">
        <f aca="false">IF(E1252="","",IF((G1252-$B$14*E1252)&lt;0,"",(G1252-$B$14*E1252)))</f>
        <v>#N/A</v>
      </c>
      <c r="K1252" s="31" t="e">
        <f aca="false">IF(J1252="","",E1252*J1252*(E1252-E1251))</f>
        <v>#N/A</v>
      </c>
      <c r="L1252" s="31" t="e">
        <f aca="false">IF(J1252="","",J1252*(E1252-E1251))</f>
        <v>#N/A</v>
      </c>
      <c r="M1252" s="32"/>
    </row>
    <row r="1253" customFormat="false" ht="15" hidden="false" customHeight="false" outlineLevel="0" collapsed="false">
      <c r="E1253" s="39" t="n">
        <v>25.0200003728271</v>
      </c>
      <c r="F1253" s="39" t="n">
        <v>45.216</v>
      </c>
      <c r="G1253" s="31" t="n">
        <f aca="false">IF(E1253="","",F1253-$F$2)</f>
        <v>45.242</v>
      </c>
      <c r="H1253" s="31" t="n">
        <f aca="false">IF(E1253="","",E1253*G1253*(E1253-E1252))</f>
        <v>22.6390974746969</v>
      </c>
      <c r="I1253" s="31" t="n">
        <f aca="false">IF(E1253="","",G1253*(E1253-E1252))</f>
        <v>0.904840013483134</v>
      </c>
      <c r="J1253" s="32" t="e">
        <f aca="false">IF(E1253="","",IF((G1253-$B$14*E1253)&lt;0,"",(G1253-$B$14*E1253)))</f>
        <v>#N/A</v>
      </c>
      <c r="K1253" s="31" t="e">
        <f aca="false">IF(J1253="","",E1253*J1253*(E1253-E1252))</f>
        <v>#N/A</v>
      </c>
      <c r="L1253" s="31" t="e">
        <f aca="false">IF(J1253="","",J1253*(E1253-E1252))</f>
        <v>#N/A</v>
      </c>
      <c r="M1253" s="32"/>
    </row>
    <row r="1254" customFormat="false" ht="15" hidden="false" customHeight="false" outlineLevel="0" collapsed="false">
      <c r="E1254" s="39" t="n">
        <v>25.0400003731251</v>
      </c>
      <c r="F1254" s="39" t="n">
        <v>45.049</v>
      </c>
      <c r="G1254" s="31" t="n">
        <f aca="false">IF(E1254="","",F1254-$F$2)</f>
        <v>45.075</v>
      </c>
      <c r="H1254" s="31" t="n">
        <f aca="false">IF(E1254="","",E1254*G1254*(E1254-E1253))</f>
        <v>22.5735606727437</v>
      </c>
      <c r="I1254" s="31" t="n">
        <f aca="false">IF(E1254="","",G1254*(E1254-E1253))</f>
        <v>0.901500013433365</v>
      </c>
      <c r="J1254" s="32" t="e">
        <f aca="false">IF(E1254="","",IF((G1254-$B$14*E1254)&lt;0,"",(G1254-$B$14*E1254)))</f>
        <v>#N/A</v>
      </c>
      <c r="K1254" s="31" t="e">
        <f aca="false">IF(J1254="","",E1254*J1254*(E1254-E1253))</f>
        <v>#N/A</v>
      </c>
      <c r="L1254" s="31" t="e">
        <f aca="false">IF(J1254="","",J1254*(E1254-E1253))</f>
        <v>#N/A</v>
      </c>
      <c r="M1254" s="32"/>
    </row>
    <row r="1255" customFormat="false" ht="15" hidden="false" customHeight="false" outlineLevel="0" collapsed="false">
      <c r="E1255" s="39" t="n">
        <v>25.0600003734231</v>
      </c>
      <c r="F1255" s="39" t="n">
        <v>44.896</v>
      </c>
      <c r="G1255" s="31" t="n">
        <f aca="false">IF(E1255="","",F1255-$F$2)</f>
        <v>44.922</v>
      </c>
      <c r="H1255" s="31" t="n">
        <f aca="false">IF(E1255="","",E1255*G1255*(E1255-E1254))</f>
        <v>22.5149070709957</v>
      </c>
      <c r="I1255" s="31" t="n">
        <f aca="false">IF(E1255="","",G1255*(E1255-E1254))</f>
        <v>0.898440013387767</v>
      </c>
      <c r="J1255" s="32" t="e">
        <f aca="false">IF(E1255="","",IF((G1255-$B$14*E1255)&lt;0,"",(G1255-$B$14*E1255)))</f>
        <v>#N/A</v>
      </c>
      <c r="K1255" s="31" t="e">
        <f aca="false">IF(J1255="","",E1255*J1255*(E1255-E1254))</f>
        <v>#N/A</v>
      </c>
      <c r="L1255" s="31" t="e">
        <f aca="false">IF(J1255="","",J1255*(E1255-E1254))</f>
        <v>#N/A</v>
      </c>
      <c r="M1255" s="32"/>
    </row>
    <row r="1256" customFormat="false" ht="15" hidden="false" customHeight="false" outlineLevel="0" collapsed="false">
      <c r="E1256" s="39" t="n">
        <v>25.0800003737211</v>
      </c>
      <c r="F1256" s="39" t="n">
        <v>44.741</v>
      </c>
      <c r="G1256" s="31" t="n">
        <f aca="false">IF(E1256="","",F1256-$F$2)</f>
        <v>44.767</v>
      </c>
      <c r="H1256" s="31" t="n">
        <f aca="false">IF(E1256="","",E1256*G1256*(E1256-E1255))</f>
        <v>22.4551278692141</v>
      </c>
      <c r="I1256" s="31" t="n">
        <f aca="false">IF(E1256="","",G1256*(E1256-E1255))</f>
        <v>0.895340013341574</v>
      </c>
      <c r="J1256" s="32" t="e">
        <f aca="false">IF(E1256="","",IF((G1256-$B$14*E1256)&lt;0,"",(G1256-$B$14*E1256)))</f>
        <v>#N/A</v>
      </c>
      <c r="K1256" s="31" t="e">
        <f aca="false">IF(J1256="","",E1256*J1256*(E1256-E1255))</f>
        <v>#N/A</v>
      </c>
      <c r="L1256" s="31" t="e">
        <f aca="false">IF(J1256="","",J1256*(E1256-E1255))</f>
        <v>#N/A</v>
      </c>
      <c r="M1256" s="32"/>
    </row>
    <row r="1257" customFormat="false" ht="15" hidden="false" customHeight="false" outlineLevel="0" collapsed="false">
      <c r="E1257" s="39" t="n">
        <v>25.1000003740192</v>
      </c>
      <c r="F1257" s="39" t="n">
        <v>44.603</v>
      </c>
      <c r="G1257" s="31" t="n">
        <f aca="false">IF(E1257="","",F1257-$F$2)</f>
        <v>44.629</v>
      </c>
      <c r="H1257" s="31" t="n">
        <f aca="false">IF(E1257="","",E1257*G1257*(E1257-E1256))</f>
        <v>22.4037586676872</v>
      </c>
      <c r="I1257" s="31" t="n">
        <f aca="false">IF(E1257="","",G1257*(E1257-E1256))</f>
        <v>0.892580013300605</v>
      </c>
      <c r="J1257" s="32" t="e">
        <f aca="false">IF(E1257="","",IF((G1257-$B$14*E1257)&lt;0,"",(G1257-$B$14*E1257)))</f>
        <v>#N/A</v>
      </c>
      <c r="K1257" s="31" t="e">
        <f aca="false">IF(J1257="","",E1257*J1257*(E1257-E1256))</f>
        <v>#N/A</v>
      </c>
      <c r="L1257" s="31" t="e">
        <f aca="false">IF(J1257="","",J1257*(E1257-E1256))</f>
        <v>#N/A</v>
      </c>
      <c r="M1257" s="32"/>
    </row>
    <row r="1258" customFormat="false" ht="15" hidden="false" customHeight="false" outlineLevel="0" collapsed="false">
      <c r="E1258" s="39" t="n">
        <v>25.1200003743172</v>
      </c>
      <c r="F1258" s="39" t="n">
        <v>44.443</v>
      </c>
      <c r="G1258" s="31" t="n">
        <f aca="false">IF(E1258="","",F1258-$F$2)</f>
        <v>44.469</v>
      </c>
      <c r="H1258" s="31" t="n">
        <f aca="false">IF(E1258="","",E1258*G1258*(E1258-E1257))</f>
        <v>22.3412262658196</v>
      </c>
      <c r="I1258" s="31" t="n">
        <f aca="false">IF(E1258="","",G1258*(E1258-E1257))</f>
        <v>0.889380013252762</v>
      </c>
      <c r="J1258" s="32" t="e">
        <f aca="false">IF(E1258="","",IF((G1258-$B$14*E1258)&lt;0,"",(G1258-$B$14*E1258)))</f>
        <v>#N/A</v>
      </c>
      <c r="K1258" s="31" t="e">
        <f aca="false">IF(J1258="","",E1258*J1258*(E1258-E1257))</f>
        <v>#N/A</v>
      </c>
      <c r="L1258" s="31" t="e">
        <f aca="false">IF(J1258="","",J1258*(E1258-E1257))</f>
        <v>#N/A</v>
      </c>
      <c r="M1258" s="32"/>
    </row>
    <row r="1259" customFormat="false" ht="15" hidden="false" customHeight="false" outlineLevel="0" collapsed="false">
      <c r="E1259" s="39" t="n">
        <v>25.1400003746152</v>
      </c>
      <c r="F1259" s="39" t="n">
        <v>44.295</v>
      </c>
      <c r="G1259" s="31" t="n">
        <f aca="false">IF(E1259="","",F1259-$F$2)</f>
        <v>44.321</v>
      </c>
      <c r="H1259" s="31" t="n">
        <f aca="false">IF(E1259="","",E1259*G1259*(E1259-E1258))</f>
        <v>22.284599464132</v>
      </c>
      <c r="I1259" s="31" t="n">
        <f aca="false">IF(E1259="","",G1259*(E1259-E1258))</f>
        <v>0.886420013208656</v>
      </c>
      <c r="J1259" s="32" t="e">
        <f aca="false">IF(E1259="","",IF((G1259-$B$14*E1259)&lt;0,"",(G1259-$B$14*E1259)))</f>
        <v>#N/A</v>
      </c>
      <c r="K1259" s="31" t="e">
        <f aca="false">IF(J1259="","",E1259*J1259*(E1259-E1258))</f>
        <v>#N/A</v>
      </c>
      <c r="L1259" s="31" t="e">
        <f aca="false">IF(J1259="","",J1259*(E1259-E1258))</f>
        <v>#N/A</v>
      </c>
      <c r="M1259" s="32"/>
    </row>
    <row r="1260" customFormat="false" ht="15" hidden="false" customHeight="false" outlineLevel="0" collapsed="false">
      <c r="E1260" s="39" t="n">
        <v>25.1600003749132</v>
      </c>
      <c r="F1260" s="39" t="n">
        <v>44.1</v>
      </c>
      <c r="G1260" s="31" t="n">
        <f aca="false">IF(E1260="","",F1260-$F$2)</f>
        <v>44.126</v>
      </c>
      <c r="H1260" s="31" t="n">
        <f aca="false">IF(E1260="","",E1260*G1260*(E1260-E1259))</f>
        <v>22.204203861736</v>
      </c>
      <c r="I1260" s="31" t="n">
        <f aca="false">IF(E1260="","",G1260*(E1260-E1259))</f>
        <v>0.882520013150541</v>
      </c>
      <c r="J1260" s="32" t="e">
        <f aca="false">IF(E1260="","",IF((G1260-$B$14*E1260)&lt;0,"",(G1260-$B$14*E1260)))</f>
        <v>#N/A</v>
      </c>
      <c r="K1260" s="31" t="e">
        <f aca="false">IF(J1260="","",E1260*J1260*(E1260-E1259))</f>
        <v>#N/A</v>
      </c>
      <c r="L1260" s="31" t="e">
        <f aca="false">IF(J1260="","",J1260*(E1260-E1259))</f>
        <v>#N/A</v>
      </c>
      <c r="M1260" s="32"/>
    </row>
    <row r="1261" customFormat="false" ht="15" hidden="false" customHeight="false" outlineLevel="0" collapsed="false">
      <c r="E1261" s="39" t="n">
        <v>25.1800003752112</v>
      </c>
      <c r="F1261" s="39" t="n">
        <v>43.907</v>
      </c>
      <c r="G1261" s="31" t="n">
        <f aca="false">IF(E1261="","",F1261-$F$2)</f>
        <v>43.933</v>
      </c>
      <c r="H1261" s="31" t="n">
        <f aca="false">IF(E1261="","",E1261*G1261*(E1261-E1260))</f>
        <v>22.1246594593654</v>
      </c>
      <c r="I1261" s="31" t="n">
        <f aca="false">IF(E1261="","",G1261*(E1261-E1260))</f>
        <v>0.878660013093023</v>
      </c>
      <c r="J1261" s="32" t="e">
        <f aca="false">IF(E1261="","",IF((G1261-$B$14*E1261)&lt;0,"",(G1261-$B$14*E1261)))</f>
        <v>#N/A</v>
      </c>
      <c r="K1261" s="31" t="e">
        <f aca="false">IF(J1261="","",E1261*J1261*(E1261-E1260))</f>
        <v>#N/A</v>
      </c>
      <c r="L1261" s="31" t="e">
        <f aca="false">IF(J1261="","",J1261*(E1261-E1260))</f>
        <v>#N/A</v>
      </c>
      <c r="M1261" s="32"/>
    </row>
    <row r="1262" customFormat="false" ht="15" hidden="false" customHeight="false" outlineLevel="0" collapsed="false">
      <c r="E1262" s="39" t="n">
        <v>25.2000003755093</v>
      </c>
      <c r="F1262" s="39" t="n">
        <v>43.726</v>
      </c>
      <c r="G1262" s="31" t="n">
        <f aca="false">IF(E1262="","",F1262-$F$2)</f>
        <v>43.752</v>
      </c>
      <c r="H1262" s="31" t="n">
        <f aca="false">IF(E1262="","",E1262*G1262*(E1262-E1261))</f>
        <v>22.0510086571744</v>
      </c>
      <c r="I1262" s="31" t="n">
        <f aca="false">IF(E1262="","",G1262*(E1262-E1261))</f>
        <v>0.875040013039236</v>
      </c>
      <c r="J1262" s="32" t="e">
        <f aca="false">IF(E1262="","",IF((G1262-$B$14*E1262)&lt;0,"",(G1262-$B$14*E1262)))</f>
        <v>#N/A</v>
      </c>
      <c r="K1262" s="31" t="e">
        <f aca="false">IF(J1262="","",E1262*J1262*(E1262-E1261))</f>
        <v>#N/A</v>
      </c>
      <c r="L1262" s="31" t="e">
        <f aca="false">IF(J1262="","",J1262*(E1262-E1261))</f>
        <v>#N/A</v>
      </c>
      <c r="M1262" s="32"/>
    </row>
    <row r="1263" customFormat="false" ht="15" hidden="false" customHeight="false" outlineLevel="0" collapsed="false">
      <c r="E1263" s="39" t="n">
        <v>25.2200003758073</v>
      </c>
      <c r="F1263" s="39" t="n">
        <v>43.529</v>
      </c>
      <c r="G1263" s="31" t="n">
        <f aca="false">IF(E1263="","",F1263-$F$2)</f>
        <v>43.555</v>
      </c>
      <c r="H1263" s="31" t="n">
        <f aca="false">IF(E1263="","",E1263*G1263*(E1263-E1262))</f>
        <v>21.9691426547307</v>
      </c>
      <c r="I1263" s="31" t="n">
        <f aca="false">IF(E1263="","",G1263*(E1263-E1262))</f>
        <v>0.87110001298037</v>
      </c>
      <c r="J1263" s="32" t="e">
        <f aca="false">IF(E1263="","",IF((G1263-$B$14*E1263)&lt;0,"",(G1263-$B$14*E1263)))</f>
        <v>#N/A</v>
      </c>
      <c r="K1263" s="31" t="e">
        <f aca="false">IF(J1263="","",E1263*J1263*(E1263-E1262))</f>
        <v>#N/A</v>
      </c>
      <c r="L1263" s="31" t="e">
        <f aca="false">IF(J1263="","",J1263*(E1263-E1262))</f>
        <v>#N/A</v>
      </c>
      <c r="M1263" s="32"/>
    </row>
    <row r="1264" customFormat="false" ht="15" hidden="false" customHeight="false" outlineLevel="0" collapsed="false">
      <c r="E1264" s="39" t="n">
        <v>25.2400003761053</v>
      </c>
      <c r="F1264" s="39" t="n">
        <v>43.35</v>
      </c>
      <c r="G1264" s="31" t="n">
        <f aca="false">IF(E1264="","",F1264-$F$2)</f>
        <v>43.376</v>
      </c>
      <c r="H1264" s="31" t="n">
        <f aca="false">IF(E1264="","",E1264*G1264*(E1264-E1263))</f>
        <v>21.896205452557</v>
      </c>
      <c r="I1264" s="31" t="n">
        <f aca="false">IF(E1264="","",G1264*(E1264-E1263))</f>
        <v>0.867520012927025</v>
      </c>
      <c r="J1264" s="32" t="e">
        <f aca="false">IF(E1264="","",IF((G1264-$B$14*E1264)&lt;0,"",(G1264-$B$14*E1264)))</f>
        <v>#N/A</v>
      </c>
      <c r="K1264" s="31" t="e">
        <f aca="false">IF(J1264="","",E1264*J1264*(E1264-E1263))</f>
        <v>#N/A</v>
      </c>
      <c r="L1264" s="31" t="e">
        <f aca="false">IF(J1264="","",J1264*(E1264-E1263))</f>
        <v>#N/A</v>
      </c>
      <c r="M1264" s="32"/>
    </row>
    <row r="1265" customFormat="false" ht="15" hidden="false" customHeight="false" outlineLevel="0" collapsed="false">
      <c r="E1265" s="39" t="n">
        <v>25.2600003764033</v>
      </c>
      <c r="F1265" s="39" t="n">
        <v>43.143</v>
      </c>
      <c r="G1265" s="31" t="n">
        <f aca="false">IF(E1265="","",F1265-$F$2)</f>
        <v>43.169</v>
      </c>
      <c r="H1265" s="31" t="n">
        <f aca="false">IF(E1265="","",E1265*G1265*(E1265-E1264))</f>
        <v>21.8089794499574</v>
      </c>
      <c r="I1265" s="31" t="n">
        <f aca="false">IF(E1265="","",G1265*(E1265-E1264))</f>
        <v>0.863380012865334</v>
      </c>
      <c r="J1265" s="32" t="e">
        <f aca="false">IF(E1265="","",IF((G1265-$B$14*E1265)&lt;0,"",(G1265-$B$14*E1265)))</f>
        <v>#N/A</v>
      </c>
      <c r="K1265" s="31" t="e">
        <f aca="false">IF(J1265="","",E1265*J1265*(E1265-E1264))</f>
        <v>#N/A</v>
      </c>
      <c r="L1265" s="31" t="e">
        <f aca="false">IF(J1265="","",J1265*(E1265-E1264))</f>
        <v>#N/A</v>
      </c>
      <c r="M1265" s="32"/>
    </row>
    <row r="1266" customFormat="false" ht="15" hidden="false" customHeight="false" outlineLevel="0" collapsed="false">
      <c r="E1266" s="39" t="n">
        <v>25.2800003767014</v>
      </c>
      <c r="F1266" s="39" t="n">
        <v>42.94</v>
      </c>
      <c r="G1266" s="31" t="n">
        <f aca="false">IF(E1266="","",F1266-$F$2)</f>
        <v>42.966</v>
      </c>
      <c r="H1266" s="31" t="n">
        <f aca="false">IF(E1266="","",E1266*G1266*(E1266-E1265))</f>
        <v>21.7236102474132</v>
      </c>
      <c r="I1266" s="31" t="n">
        <f aca="false">IF(E1266="","",G1266*(E1266-E1265))</f>
        <v>0.859320012804835</v>
      </c>
      <c r="J1266" s="32" t="e">
        <f aca="false">IF(E1266="","",IF((G1266-$B$14*E1266)&lt;0,"",(G1266-$B$14*E1266)))</f>
        <v>#N/A</v>
      </c>
      <c r="K1266" s="31" t="e">
        <f aca="false">IF(J1266="","",E1266*J1266*(E1266-E1265))</f>
        <v>#N/A</v>
      </c>
      <c r="L1266" s="31" t="e">
        <f aca="false">IF(J1266="","",J1266*(E1266-E1265))</f>
        <v>#N/A</v>
      </c>
      <c r="M1266" s="32"/>
    </row>
    <row r="1267" customFormat="false" ht="15" hidden="false" customHeight="false" outlineLevel="0" collapsed="false">
      <c r="E1267" s="39" t="n">
        <v>25.3000003769994</v>
      </c>
      <c r="F1267" s="39" t="n">
        <v>42.743</v>
      </c>
      <c r="G1267" s="31" t="n">
        <f aca="false">IF(E1267="","",F1267-$F$2)</f>
        <v>42.769</v>
      </c>
      <c r="H1267" s="31" t="n">
        <f aca="false">IF(E1267="","",E1267*G1267*(E1267-E1266))</f>
        <v>21.6411146449585</v>
      </c>
      <c r="I1267" s="31" t="n">
        <f aca="false">IF(E1267="","",G1267*(E1267-E1266))</f>
        <v>0.855380012746277</v>
      </c>
      <c r="J1267" s="32" t="e">
        <f aca="false">IF(E1267="","",IF((G1267-$B$14*E1267)&lt;0,"",(G1267-$B$14*E1267)))</f>
        <v>#N/A</v>
      </c>
      <c r="K1267" s="31" t="e">
        <f aca="false">IF(J1267="","",E1267*J1267*(E1267-E1266))</f>
        <v>#N/A</v>
      </c>
      <c r="L1267" s="31" t="e">
        <f aca="false">IF(J1267="","",J1267*(E1267-E1266))</f>
        <v>#N/A</v>
      </c>
      <c r="M1267" s="32"/>
    </row>
    <row r="1268" customFormat="false" ht="15" hidden="false" customHeight="false" outlineLevel="0" collapsed="false">
      <c r="E1268" s="39" t="n">
        <v>25.3200003772974</v>
      </c>
      <c r="F1268" s="39" t="n">
        <v>42.598</v>
      </c>
      <c r="G1268" s="31" t="n">
        <f aca="false">IF(E1268="","",F1268-$F$2)</f>
        <v>42.624</v>
      </c>
      <c r="H1268" s="31" t="n">
        <f aca="false">IF(E1268="","",E1268*G1268*(E1268-E1267))</f>
        <v>21.5847942432762</v>
      </c>
      <c r="I1268" s="31" t="n">
        <f aca="false">IF(E1268="","",G1268*(E1268-E1267))</f>
        <v>0.852480012702911</v>
      </c>
      <c r="J1268" s="32" t="e">
        <f aca="false">IF(E1268="","",IF((G1268-$B$14*E1268)&lt;0,"",(G1268-$B$14*E1268)))</f>
        <v>#N/A</v>
      </c>
      <c r="K1268" s="31" t="e">
        <f aca="false">IF(J1268="","",E1268*J1268*(E1268-E1267))</f>
        <v>#N/A</v>
      </c>
      <c r="L1268" s="31" t="e">
        <f aca="false">IF(J1268="","",J1268*(E1268-E1267))</f>
        <v>#N/A</v>
      </c>
      <c r="M1268" s="32"/>
    </row>
    <row r="1269" customFormat="false" ht="15" hidden="false" customHeight="false" outlineLevel="0" collapsed="false">
      <c r="E1269" s="39" t="n">
        <v>25.3400003775954</v>
      </c>
      <c r="F1269" s="39" t="n">
        <v>42.442</v>
      </c>
      <c r="G1269" s="31" t="n">
        <f aca="false">IF(E1269="","",F1269-$F$2)</f>
        <v>42.468</v>
      </c>
      <c r="H1269" s="31" t="n">
        <f aca="false">IF(E1269="","",E1269*G1269*(E1269-E1268))</f>
        <v>21.5227830414281</v>
      </c>
      <c r="I1269" s="31" t="n">
        <f aca="false">IF(E1269="","",G1269*(E1269-E1268))</f>
        <v>0.84936001265642</v>
      </c>
      <c r="J1269" s="32" t="e">
        <f aca="false">IF(E1269="","",IF((G1269-$B$14*E1269)&lt;0,"",(G1269-$B$14*E1269)))</f>
        <v>#N/A</v>
      </c>
      <c r="K1269" s="31" t="e">
        <f aca="false">IF(J1269="","",E1269*J1269*(E1269-E1268))</f>
        <v>#N/A</v>
      </c>
      <c r="L1269" s="31" t="e">
        <f aca="false">IF(J1269="","",J1269*(E1269-E1268))</f>
        <v>#N/A</v>
      </c>
      <c r="M1269" s="32"/>
    </row>
    <row r="1270" customFormat="false" ht="15" hidden="false" customHeight="false" outlineLevel="0" collapsed="false">
      <c r="E1270" s="39" t="n">
        <v>25.3600003778934</v>
      </c>
      <c r="F1270" s="39" t="n">
        <v>42.275</v>
      </c>
      <c r="G1270" s="31" t="n">
        <f aca="false">IF(E1270="","",F1270-$F$2)</f>
        <v>42.301</v>
      </c>
      <c r="H1270" s="31" t="n">
        <f aca="false">IF(E1270="","",E1270*G1270*(E1270-E1269))</f>
        <v>21.4550678394101</v>
      </c>
      <c r="I1270" s="31" t="n">
        <f aca="false">IF(E1270="","",G1270*(E1270-E1269))</f>
        <v>0.846020012606651</v>
      </c>
      <c r="J1270" s="32" t="e">
        <f aca="false">IF(E1270="","",IF((G1270-$B$14*E1270)&lt;0,"",(G1270-$B$14*E1270)))</f>
        <v>#N/A</v>
      </c>
      <c r="K1270" s="31" t="e">
        <f aca="false">IF(J1270="","",E1270*J1270*(E1270-E1269))</f>
        <v>#N/A</v>
      </c>
      <c r="L1270" s="31" t="e">
        <f aca="false">IF(J1270="","",J1270*(E1270-E1269))</f>
        <v>#N/A</v>
      </c>
      <c r="M1270" s="32"/>
    </row>
    <row r="1271" customFormat="false" ht="15" hidden="false" customHeight="false" outlineLevel="0" collapsed="false">
      <c r="E1271" s="39" t="n">
        <v>25.3800003781915</v>
      </c>
      <c r="F1271" s="39" t="n">
        <v>42.122</v>
      </c>
      <c r="G1271" s="31" t="n">
        <f aca="false">IF(E1271="","",F1271-$F$2)</f>
        <v>42.148</v>
      </c>
      <c r="H1271" s="31" t="n">
        <f aca="false">IF(E1271="","",E1271*G1271*(E1271-E1270))</f>
        <v>21.3943254375998</v>
      </c>
      <c r="I1271" s="31" t="n">
        <f aca="false">IF(E1271="","",G1271*(E1271-E1270))</f>
        <v>0.842960012561053</v>
      </c>
      <c r="J1271" s="32" t="e">
        <f aca="false">IF(E1271="","",IF((G1271-$B$14*E1271)&lt;0,"",(G1271-$B$14*E1271)))</f>
        <v>#N/A</v>
      </c>
      <c r="K1271" s="31" t="e">
        <f aca="false">IF(J1271="","",E1271*J1271*(E1271-E1270))</f>
        <v>#N/A</v>
      </c>
      <c r="L1271" s="31" t="e">
        <f aca="false">IF(J1271="","",J1271*(E1271-E1270))</f>
        <v>#N/A</v>
      </c>
      <c r="M1271" s="32"/>
    </row>
    <row r="1272" customFormat="false" ht="15" hidden="false" customHeight="false" outlineLevel="0" collapsed="false">
      <c r="E1272" s="39" t="n">
        <v>25.4000003784895</v>
      </c>
      <c r="F1272" s="39" t="n">
        <v>41.9399999999999</v>
      </c>
      <c r="G1272" s="31" t="n">
        <f aca="false">IF(E1272="","",F1272-$F$2)</f>
        <v>41.966</v>
      </c>
      <c r="H1272" s="31" t="n">
        <f aca="false">IF(E1272="","",E1272*G1272*(E1272-E1271))</f>
        <v>21.3187286353506</v>
      </c>
      <c r="I1272" s="31" t="n">
        <f aca="false">IF(E1272="","",G1272*(E1272-E1271))</f>
        <v>0.839320012506961</v>
      </c>
      <c r="J1272" s="32" t="e">
        <f aca="false">IF(E1272="","",IF((G1272-$B$14*E1272)&lt;0,"",(G1272-$B$14*E1272)))</f>
        <v>#N/A</v>
      </c>
      <c r="K1272" s="31" t="e">
        <f aca="false">IF(J1272="","",E1272*J1272*(E1272-E1271))</f>
        <v>#N/A</v>
      </c>
      <c r="L1272" s="31" t="e">
        <f aca="false">IF(J1272="","",J1272*(E1272-E1271))</f>
        <v>#N/A</v>
      </c>
      <c r="M1272" s="32"/>
    </row>
    <row r="1273" customFormat="false" ht="15" hidden="false" customHeight="false" outlineLevel="0" collapsed="false">
      <c r="E1273" s="39" t="n">
        <v>25.4200003787875</v>
      </c>
      <c r="F1273" s="39" t="n">
        <v>41.754</v>
      </c>
      <c r="G1273" s="31" t="n">
        <f aca="false">IF(E1273="","",F1273-$F$2)</f>
        <v>41.78</v>
      </c>
      <c r="H1273" s="31" t="n">
        <f aca="false">IF(E1273="","",E1273*G1273*(E1273-E1272))</f>
        <v>21.2409526330289</v>
      </c>
      <c r="I1273" s="31" t="n">
        <f aca="false">IF(E1273="","",G1273*(E1273-E1272))</f>
        <v>0.83560001245138</v>
      </c>
      <c r="J1273" s="32" t="e">
        <f aca="false">IF(E1273="","",IF((G1273-$B$14*E1273)&lt;0,"",(G1273-$B$14*E1273)))</f>
        <v>#N/A</v>
      </c>
      <c r="K1273" s="31" t="e">
        <f aca="false">IF(J1273="","",E1273*J1273*(E1273-E1272))</f>
        <v>#N/A</v>
      </c>
      <c r="L1273" s="31" t="e">
        <f aca="false">IF(J1273="","",J1273*(E1273-E1272))</f>
        <v>#N/A</v>
      </c>
      <c r="M1273" s="32"/>
    </row>
    <row r="1274" customFormat="false" ht="15" hidden="false" customHeight="false" outlineLevel="0" collapsed="false">
      <c r="E1274" s="39" t="n">
        <v>25.4400003790855</v>
      </c>
      <c r="F1274" s="39" t="n">
        <v>41.571</v>
      </c>
      <c r="G1274" s="31" t="n">
        <f aca="false">IF(E1274="","",F1274-$F$2)</f>
        <v>41.597</v>
      </c>
      <c r="H1274" s="31" t="n">
        <f aca="false">IF(E1274="","",E1274*G1274*(E1274-E1273))</f>
        <v>21.1645542307521</v>
      </c>
      <c r="I1274" s="31" t="n">
        <f aca="false">IF(E1274="","",G1274*(E1274-E1273))</f>
        <v>0.831940012396843</v>
      </c>
      <c r="J1274" s="32" t="e">
        <f aca="false">IF(E1274="","",IF((G1274-$B$14*E1274)&lt;0,"",(G1274-$B$14*E1274)))</f>
        <v>#N/A</v>
      </c>
      <c r="K1274" s="31" t="e">
        <f aca="false">IF(J1274="","",E1274*J1274*(E1274-E1273))</f>
        <v>#N/A</v>
      </c>
      <c r="L1274" s="31" t="e">
        <f aca="false">IF(J1274="","",J1274*(E1274-E1273))</f>
        <v>#N/A</v>
      </c>
      <c r="M1274" s="32"/>
    </row>
    <row r="1275" customFormat="false" ht="15" hidden="false" customHeight="false" outlineLevel="0" collapsed="false">
      <c r="E1275" s="39" t="n">
        <v>25.4600003793836</v>
      </c>
      <c r="F1275" s="39" t="n">
        <v>41.4</v>
      </c>
      <c r="G1275" s="31" t="n">
        <f aca="false">IF(E1275="","",F1275-$F$2)</f>
        <v>41.426</v>
      </c>
      <c r="H1275" s="31" t="n">
        <f aca="false">IF(E1275="","",E1275*G1275*(E1275-E1274))</f>
        <v>21.094119828653</v>
      </c>
      <c r="I1275" s="31" t="n">
        <f aca="false">IF(E1275="","",G1275*(E1275-E1274))</f>
        <v>0.82852001234588</v>
      </c>
      <c r="J1275" s="32" t="e">
        <f aca="false">IF(E1275="","",IF((G1275-$B$14*E1275)&lt;0,"",(G1275-$B$14*E1275)))</f>
        <v>#N/A</v>
      </c>
      <c r="K1275" s="31" t="e">
        <f aca="false">IF(J1275="","",E1275*J1275*(E1275-E1274))</f>
        <v>#N/A</v>
      </c>
      <c r="L1275" s="31" t="e">
        <f aca="false">IF(J1275="","",J1275*(E1275-E1274))</f>
        <v>#N/A</v>
      </c>
      <c r="M1275" s="32"/>
    </row>
    <row r="1276" customFormat="false" ht="15" hidden="false" customHeight="false" outlineLevel="0" collapsed="false">
      <c r="E1276" s="39" t="n">
        <v>25.4800003796816</v>
      </c>
      <c r="F1276" s="39" t="n">
        <v>41.193</v>
      </c>
      <c r="G1276" s="31" t="n">
        <f aca="false">IF(E1276="","",F1276-$F$2)</f>
        <v>41.219</v>
      </c>
      <c r="H1276" s="31" t="n">
        <f aca="false">IF(E1276="","",E1276*G1276*(E1276-E1275))</f>
        <v>21.0052030260031</v>
      </c>
      <c r="I1276" s="31" t="n">
        <f aca="false">IF(E1276="","",G1276*(E1276-E1275))</f>
        <v>0.82438001228419</v>
      </c>
      <c r="J1276" s="32" t="e">
        <f aca="false">IF(E1276="","",IF((G1276-$B$14*E1276)&lt;0,"",(G1276-$B$14*E1276)))</f>
        <v>#N/A</v>
      </c>
      <c r="K1276" s="31" t="e">
        <f aca="false">IF(J1276="","",E1276*J1276*(E1276-E1275))</f>
        <v>#N/A</v>
      </c>
      <c r="L1276" s="31" t="e">
        <f aca="false">IF(J1276="","",J1276*(E1276-E1275))</f>
        <v>#N/A</v>
      </c>
      <c r="M1276" s="32"/>
    </row>
    <row r="1277" customFormat="false" ht="15" hidden="false" customHeight="false" outlineLevel="0" collapsed="false">
      <c r="E1277" s="39" t="n">
        <v>25.5000003799796</v>
      </c>
      <c r="F1277" s="39" t="n">
        <v>41.03</v>
      </c>
      <c r="G1277" s="31" t="n">
        <f aca="false">IF(E1277="","",F1277-$F$2)</f>
        <v>41.056</v>
      </c>
      <c r="H1277" s="31" t="n">
        <f aca="false">IF(E1277="","",E1277*G1277*(E1277-E1276))</f>
        <v>20.9385606240207</v>
      </c>
      <c r="I1277" s="31" t="n">
        <f aca="false">IF(E1277="","",G1277*(E1277-E1276))</f>
        <v>0.821120012235758</v>
      </c>
      <c r="J1277" s="32" t="e">
        <f aca="false">IF(E1277="","",IF((G1277-$B$14*E1277)&lt;0,"",(G1277-$B$14*E1277)))</f>
        <v>#N/A</v>
      </c>
      <c r="K1277" s="31" t="e">
        <f aca="false">IF(J1277="","",E1277*J1277*(E1277-E1276))</f>
        <v>#N/A</v>
      </c>
      <c r="L1277" s="31" t="e">
        <f aca="false">IF(J1277="","",J1277*(E1277-E1276))</f>
        <v>#N/A</v>
      </c>
      <c r="M1277" s="32"/>
    </row>
    <row r="1278" customFormat="false" ht="15" hidden="false" customHeight="false" outlineLevel="0" collapsed="false">
      <c r="E1278" s="39" t="n">
        <v>25.5200003802776</v>
      </c>
      <c r="F1278" s="39" t="n">
        <v>40.858</v>
      </c>
      <c r="G1278" s="31" t="n">
        <f aca="false">IF(E1278="","",F1278-$F$2)</f>
        <v>40.884</v>
      </c>
      <c r="H1278" s="31" t="n">
        <f aca="false">IF(E1278="","",E1278*G1278*(E1278-E1277))</f>
        <v>20.8671942218901</v>
      </c>
      <c r="I1278" s="31" t="n">
        <f aca="false">IF(E1278="","",G1278*(E1278-E1277))</f>
        <v>0.817680012184352</v>
      </c>
      <c r="J1278" s="32" t="e">
        <f aca="false">IF(E1278="","",IF((G1278-$B$14*E1278)&lt;0,"",(G1278-$B$14*E1278)))</f>
        <v>#N/A</v>
      </c>
      <c r="K1278" s="31" t="e">
        <f aca="false">IF(J1278="","",E1278*J1278*(E1278-E1277))</f>
        <v>#N/A</v>
      </c>
      <c r="L1278" s="31" t="e">
        <f aca="false">IF(J1278="","",J1278*(E1278-E1277))</f>
        <v>#N/A</v>
      </c>
      <c r="M1278" s="32"/>
    </row>
    <row r="1279" customFormat="false" ht="15" hidden="false" customHeight="false" outlineLevel="0" collapsed="false">
      <c r="E1279" s="39" t="n">
        <v>25.5400003805757</v>
      </c>
      <c r="F1279" s="39" t="n">
        <v>40.716</v>
      </c>
      <c r="G1279" s="31" t="n">
        <f aca="false">IF(E1279="","",F1279-$F$2)</f>
        <v>40.742</v>
      </c>
      <c r="H1279" s="31" t="n">
        <f aca="false">IF(E1279="","",E1279*G1279*(E1279-E1278))</f>
        <v>20.8110142202158</v>
      </c>
      <c r="I1279" s="31" t="n">
        <f aca="false">IF(E1279="","",G1279*(E1279-E1278))</f>
        <v>0.814840012142033</v>
      </c>
      <c r="J1279" s="32" t="e">
        <f aca="false">IF(E1279="","",IF((G1279-$B$14*E1279)&lt;0,"",(G1279-$B$14*E1279)))</f>
        <v>#N/A</v>
      </c>
      <c r="K1279" s="31" t="e">
        <f aca="false">IF(J1279="","",E1279*J1279*(E1279-E1278))</f>
        <v>#N/A</v>
      </c>
      <c r="L1279" s="31" t="e">
        <f aca="false">IF(J1279="","",J1279*(E1279-E1278))</f>
        <v>#N/A</v>
      </c>
      <c r="M1279" s="32"/>
    </row>
    <row r="1280" customFormat="false" ht="15" hidden="false" customHeight="false" outlineLevel="0" collapsed="false">
      <c r="E1280" s="39" t="n">
        <v>25.5600003808737</v>
      </c>
      <c r="F1280" s="39" t="n">
        <v>40.597</v>
      </c>
      <c r="G1280" s="31" t="n">
        <f aca="false">IF(E1280="","",F1280-$F$2)</f>
        <v>40.623</v>
      </c>
      <c r="H1280" s="31" t="n">
        <f aca="false">IF(E1280="","",E1280*G1280*(E1280-E1279))</f>
        <v>20.7664782188885</v>
      </c>
      <c r="I1280" s="31" t="n">
        <f aca="false">IF(E1280="","",G1280*(E1280-E1279))</f>
        <v>0.812460012106569</v>
      </c>
      <c r="J1280" s="32" t="e">
        <f aca="false">IF(E1280="","",IF((G1280-$B$14*E1280)&lt;0,"",(G1280-$B$14*E1280)))</f>
        <v>#N/A</v>
      </c>
      <c r="K1280" s="31" t="e">
        <f aca="false">IF(J1280="","",E1280*J1280*(E1280-E1279))</f>
        <v>#N/A</v>
      </c>
      <c r="L1280" s="31" t="e">
        <f aca="false">IF(J1280="","",J1280*(E1280-E1279))</f>
        <v>#N/A</v>
      </c>
      <c r="M1280" s="32"/>
    </row>
    <row r="1281" customFormat="false" ht="15" hidden="false" customHeight="false" outlineLevel="0" collapsed="false">
      <c r="E1281" s="39" t="n">
        <v>25.5800003811717</v>
      </c>
      <c r="F1281" s="39" t="n">
        <v>40.405</v>
      </c>
      <c r="G1281" s="31" t="n">
        <f aca="false">IF(E1281="","",F1281-$F$2)</f>
        <v>40.431</v>
      </c>
      <c r="H1281" s="31" t="n">
        <f aca="false">IF(E1281="","",E1281*G1281*(E1281-E1280))</f>
        <v>20.6845002164454</v>
      </c>
      <c r="I1281" s="31" t="n">
        <f aca="false">IF(E1281="","",G1281*(E1281-E1280))</f>
        <v>0.808620012049349</v>
      </c>
      <c r="J1281" s="32" t="e">
        <f aca="false">IF(E1281="","",IF((G1281-$B$14*E1281)&lt;0,"",(G1281-$B$14*E1281)))</f>
        <v>#N/A</v>
      </c>
      <c r="K1281" s="31" t="e">
        <f aca="false">IF(J1281="","",E1281*J1281*(E1281-E1280))</f>
        <v>#N/A</v>
      </c>
      <c r="L1281" s="31" t="e">
        <f aca="false">IF(J1281="","",J1281*(E1281-E1280))</f>
        <v>#N/A</v>
      </c>
      <c r="M1281" s="32"/>
    </row>
    <row r="1282" customFormat="false" ht="15" hidden="false" customHeight="false" outlineLevel="0" collapsed="false">
      <c r="E1282" s="39" t="n">
        <v>25.6000003814697</v>
      </c>
      <c r="F1282" s="39" t="n">
        <v>40.234</v>
      </c>
      <c r="G1282" s="31" t="n">
        <f aca="false">IF(E1282="","",F1282-$F$2)</f>
        <v>40.26</v>
      </c>
      <c r="H1282" s="31" t="n">
        <f aca="false">IF(E1282="","",E1282*G1282*(E1282-E1281))</f>
        <v>20.6131206143218</v>
      </c>
      <c r="I1282" s="31" t="n">
        <f aca="false">IF(E1282="","",G1282*(E1282-E1281))</f>
        <v>0.805200011998529</v>
      </c>
      <c r="J1282" s="32" t="e">
        <f aca="false">IF(E1282="","",IF((G1282-$B$14*E1282)&lt;0,"",(G1282-$B$14*E1282)))</f>
        <v>#N/A</v>
      </c>
      <c r="K1282" s="31" t="e">
        <f aca="false">IF(J1282="","",E1282*J1282*(E1282-E1281))</f>
        <v>#N/A</v>
      </c>
      <c r="L1282" s="31" t="e">
        <f aca="false">IF(J1282="","",J1282*(E1282-E1281))</f>
        <v>#N/A</v>
      </c>
      <c r="M1282" s="32"/>
    </row>
    <row r="1283" customFormat="false" ht="15" hidden="false" customHeight="false" outlineLevel="0" collapsed="false">
      <c r="E1283" s="39" t="n">
        <v>25.6200003817678</v>
      </c>
      <c r="F1283" s="39" t="n">
        <v>40.0409999999999</v>
      </c>
      <c r="G1283" s="31" t="n">
        <f aca="false">IF(E1283="","",F1283-$F$2)</f>
        <v>40.0669999999999</v>
      </c>
      <c r="H1283" s="31" t="n">
        <f aca="false">IF(E1283="","",E1283*G1283*(E1283-E1282))</f>
        <v>20.5303314118508</v>
      </c>
      <c r="I1283" s="31" t="n">
        <f aca="false">IF(E1283="","",G1283*(E1283-E1282))</f>
        <v>0.801340011940867</v>
      </c>
      <c r="J1283" s="32" t="e">
        <f aca="false">IF(E1283="","",IF((G1283-$B$14*E1283)&lt;0,"",(G1283-$B$14*E1283)))</f>
        <v>#N/A</v>
      </c>
      <c r="K1283" s="31" t="e">
        <f aca="false">IF(J1283="","",E1283*J1283*(E1283-E1282))</f>
        <v>#N/A</v>
      </c>
      <c r="L1283" s="31" t="e">
        <f aca="false">IF(J1283="","",J1283*(E1283-E1282))</f>
        <v>#N/A</v>
      </c>
      <c r="M1283" s="32"/>
    </row>
    <row r="1284" customFormat="false" ht="15" hidden="false" customHeight="false" outlineLevel="0" collapsed="false">
      <c r="E1284" s="39" t="n">
        <v>25.6400003820658</v>
      </c>
      <c r="F1284" s="39" t="n">
        <v>39.83</v>
      </c>
      <c r="G1284" s="31" t="n">
        <f aca="false">IF(E1284="","",F1284-$F$2)</f>
        <v>39.856</v>
      </c>
      <c r="H1284" s="31" t="n">
        <f aca="false">IF(E1284="","",E1284*G1284*(E1284-E1283))</f>
        <v>20.4381574091038</v>
      </c>
      <c r="I1284" s="31" t="n">
        <f aca="false">IF(E1284="","",G1284*(E1284-E1283))</f>
        <v>0.797120011877985</v>
      </c>
      <c r="J1284" s="32" t="e">
        <f aca="false">IF(E1284="","",IF((G1284-$B$14*E1284)&lt;0,"",(G1284-$B$14*E1284)))</f>
        <v>#N/A</v>
      </c>
      <c r="K1284" s="31" t="e">
        <f aca="false">IF(J1284="","",E1284*J1284*(E1284-E1283))</f>
        <v>#N/A</v>
      </c>
      <c r="L1284" s="31" t="e">
        <f aca="false">IF(J1284="","",J1284*(E1284-E1283))</f>
        <v>#N/A</v>
      </c>
      <c r="M1284" s="32"/>
    </row>
    <row r="1285" customFormat="false" ht="15" hidden="false" customHeight="false" outlineLevel="0" collapsed="false">
      <c r="E1285" s="39" t="n">
        <v>25.6600003823638</v>
      </c>
      <c r="F1285" s="39" t="n">
        <v>39.689</v>
      </c>
      <c r="G1285" s="31" t="n">
        <f aca="false">IF(E1285="","",F1285-$F$2)</f>
        <v>39.715</v>
      </c>
      <c r="H1285" s="31" t="n">
        <f aca="false">IF(E1285="","",E1285*G1285*(E1285-E1284))</f>
        <v>20.3817386074224</v>
      </c>
      <c r="I1285" s="31" t="n">
        <f aca="false">IF(E1285="","",G1285*(E1285-E1284))</f>
        <v>0.794300011835964</v>
      </c>
      <c r="J1285" s="32" t="e">
        <f aca="false">IF(E1285="","",IF((G1285-$B$14*E1285)&lt;0,"",(G1285-$B$14*E1285)))</f>
        <v>#N/A</v>
      </c>
      <c r="K1285" s="31" t="e">
        <f aca="false">IF(J1285="","",E1285*J1285*(E1285-E1284))</f>
        <v>#N/A</v>
      </c>
      <c r="L1285" s="31" t="e">
        <f aca="false">IF(J1285="","",J1285*(E1285-E1284))</f>
        <v>#N/A</v>
      </c>
      <c r="M1285" s="32"/>
    </row>
    <row r="1286" customFormat="false" ht="15" hidden="false" customHeight="false" outlineLevel="0" collapsed="false">
      <c r="E1286" s="39" t="n">
        <v>25.6800003826618</v>
      </c>
      <c r="F1286" s="39" t="n">
        <v>39.545</v>
      </c>
      <c r="G1286" s="31" t="n">
        <f aca="false">IF(E1286="","",F1286-$F$2)</f>
        <v>39.571</v>
      </c>
      <c r="H1286" s="31" t="n">
        <f aca="false">IF(E1286="","",E1286*G1286*(E1286-E1285))</f>
        <v>20.3236662056917</v>
      </c>
      <c r="I1286" s="31" t="n">
        <f aca="false">IF(E1286="","",G1286*(E1286-E1285))</f>
        <v>0.791420011793049</v>
      </c>
      <c r="J1286" s="32" t="e">
        <f aca="false">IF(E1286="","",IF((G1286-$B$14*E1286)&lt;0,"",(G1286-$B$14*E1286)))</f>
        <v>#N/A</v>
      </c>
      <c r="K1286" s="31" t="e">
        <f aca="false">IF(J1286="","",E1286*J1286*(E1286-E1285))</f>
        <v>#N/A</v>
      </c>
      <c r="L1286" s="31" t="e">
        <f aca="false">IF(J1286="","",J1286*(E1286-E1285))</f>
        <v>#N/A</v>
      </c>
      <c r="M1286" s="32"/>
    </row>
    <row r="1287" customFormat="false" ht="15" hidden="false" customHeight="false" outlineLevel="0" collapsed="false">
      <c r="E1287" s="39" t="n">
        <v>25.7000003829598</v>
      </c>
      <c r="F1287" s="39" t="n">
        <v>39.418</v>
      </c>
      <c r="G1287" s="31" t="n">
        <f aca="false">IF(E1287="","",F1287-$F$2)</f>
        <v>39.444</v>
      </c>
      <c r="H1287" s="31" t="n">
        <f aca="false">IF(E1287="","",E1287*G1287*(E1287-E1286))</f>
        <v>20.2742166042216</v>
      </c>
      <c r="I1287" s="31" t="n">
        <f aca="false">IF(E1287="","",G1287*(E1287-E1286))</f>
        <v>0.78888001175534</v>
      </c>
      <c r="J1287" s="32" t="e">
        <f aca="false">IF(E1287="","",IF((G1287-$B$14*E1287)&lt;0,"",(G1287-$B$14*E1287)))</f>
        <v>#N/A</v>
      </c>
      <c r="K1287" s="31" t="e">
        <f aca="false">IF(J1287="","",E1287*J1287*(E1287-E1286))</f>
        <v>#N/A</v>
      </c>
      <c r="L1287" s="31" t="e">
        <f aca="false">IF(J1287="","",J1287*(E1287-E1286))</f>
        <v>#N/A</v>
      </c>
      <c r="M1287" s="32"/>
    </row>
    <row r="1288" customFormat="false" ht="15" hidden="false" customHeight="false" outlineLevel="0" collapsed="false">
      <c r="E1288" s="39" t="n">
        <v>25.7200003832579</v>
      </c>
      <c r="F1288" s="39" t="n">
        <v>39.305</v>
      </c>
      <c r="G1288" s="31" t="n">
        <f aca="false">IF(E1288="","",F1288-$F$2)</f>
        <v>39.331</v>
      </c>
      <c r="H1288" s="31" t="n">
        <f aca="false">IF(E1288="","",E1288*G1288*(E1288-E1287))</f>
        <v>20.2318670029559</v>
      </c>
      <c r="I1288" s="31" t="n">
        <f aca="false">IF(E1288="","",G1288*(E1288-E1287))</f>
        <v>0.786620011721523</v>
      </c>
      <c r="J1288" s="32" t="e">
        <f aca="false">IF(E1288="","",IF((G1288-$B$14*E1288)&lt;0,"",(G1288-$B$14*E1288)))</f>
        <v>#N/A</v>
      </c>
      <c r="K1288" s="31" t="e">
        <f aca="false">IF(J1288="","",E1288*J1288*(E1288-E1287))</f>
        <v>#N/A</v>
      </c>
      <c r="L1288" s="31" t="e">
        <f aca="false">IF(J1288="","",J1288*(E1288-E1287))</f>
        <v>#N/A</v>
      </c>
      <c r="M1288" s="32"/>
    </row>
    <row r="1289" customFormat="false" ht="15" hidden="false" customHeight="false" outlineLevel="0" collapsed="false">
      <c r="E1289" s="39" t="n">
        <v>25.7400003835559</v>
      </c>
      <c r="F1289" s="39" t="n">
        <v>39.187</v>
      </c>
      <c r="G1289" s="31" t="n">
        <f aca="false">IF(E1289="","",F1289-$F$2)</f>
        <v>39.213</v>
      </c>
      <c r="H1289" s="31" t="n">
        <f aca="false">IF(E1289="","",E1289*G1289*(E1289-E1288))</f>
        <v>20.1868530016144</v>
      </c>
      <c r="I1289" s="31" t="n">
        <f aca="false">IF(E1289="","",G1289*(E1289-E1288))</f>
        <v>0.784260011686357</v>
      </c>
      <c r="J1289" s="32" t="e">
        <f aca="false">IF(E1289="","",IF((G1289-$B$14*E1289)&lt;0,"",(G1289-$B$14*E1289)))</f>
        <v>#N/A</v>
      </c>
      <c r="K1289" s="31" t="e">
        <f aca="false">IF(J1289="","",E1289*J1289*(E1289-E1288))</f>
        <v>#N/A</v>
      </c>
      <c r="L1289" s="31" t="e">
        <f aca="false">IF(J1289="","",J1289*(E1289-E1288))</f>
        <v>#N/A</v>
      </c>
      <c r="M1289" s="32"/>
    </row>
    <row r="1290" customFormat="false" ht="15" hidden="false" customHeight="false" outlineLevel="0" collapsed="false">
      <c r="E1290" s="39" t="n">
        <v>25.7600003838539</v>
      </c>
      <c r="F1290" s="39" t="n">
        <v>39.091</v>
      </c>
      <c r="G1290" s="31" t="n">
        <f aca="false">IF(E1290="","",F1290-$F$2)</f>
        <v>39.117</v>
      </c>
      <c r="H1290" s="31" t="n">
        <f aca="false">IF(E1290="","",E1290*G1290*(E1290-E1289))</f>
        <v>20.1530790006078</v>
      </c>
      <c r="I1290" s="31" t="n">
        <f aca="false">IF(E1290="","",G1290*(E1290-E1289))</f>
        <v>0.782340011657747</v>
      </c>
      <c r="J1290" s="32" t="e">
        <f aca="false">IF(E1290="","",IF((G1290-$B$14*E1290)&lt;0,"",(G1290-$B$14*E1290)))</f>
        <v>#N/A</v>
      </c>
      <c r="K1290" s="31" t="e">
        <f aca="false">IF(J1290="","",E1290*J1290*(E1290-E1289))</f>
        <v>#N/A</v>
      </c>
      <c r="L1290" s="31" t="e">
        <f aca="false">IF(J1290="","",J1290*(E1290-E1289))</f>
        <v>#N/A</v>
      </c>
      <c r="M1290" s="32"/>
    </row>
    <row r="1291" customFormat="false" ht="15" hidden="false" customHeight="false" outlineLevel="0" collapsed="false">
      <c r="E1291" s="39" t="n">
        <v>25.7800003841519</v>
      </c>
      <c r="F1291" s="39" t="n">
        <v>38.996</v>
      </c>
      <c r="G1291" s="31" t="n">
        <f aca="false">IF(E1291="","",F1291-$F$2)</f>
        <v>39.022</v>
      </c>
      <c r="H1291" s="31" t="n">
        <f aca="false">IF(E1291="","",E1291*G1291*(E1291-E1290))</f>
        <v>20.1197437996144</v>
      </c>
      <c r="I1291" s="31" t="n">
        <f aca="false">IF(E1291="","",G1291*(E1291-E1290))</f>
        <v>0.780440011629435</v>
      </c>
      <c r="J1291" s="32" t="e">
        <f aca="false">IF(E1291="","",IF((G1291-$B$14*E1291)&lt;0,"",(G1291-$B$14*E1291)))</f>
        <v>#N/A</v>
      </c>
      <c r="K1291" s="31" t="e">
        <f aca="false">IF(J1291="","",E1291*J1291*(E1291-E1290))</f>
        <v>#N/A</v>
      </c>
      <c r="L1291" s="31" t="e">
        <f aca="false">IF(J1291="","",J1291*(E1291-E1290))</f>
        <v>#N/A</v>
      </c>
      <c r="M1291" s="32"/>
    </row>
    <row r="1292" customFormat="false" ht="15" hidden="false" customHeight="false" outlineLevel="0" collapsed="false">
      <c r="E1292" s="39" t="n">
        <v>25.80000038445</v>
      </c>
      <c r="F1292" s="39" t="n">
        <v>38.927</v>
      </c>
      <c r="G1292" s="31" t="n">
        <f aca="false">IF(E1292="","",F1292-$F$2)</f>
        <v>38.953</v>
      </c>
      <c r="H1292" s="31" t="n">
        <f aca="false">IF(E1292="","",E1292*G1292*(E1292-E1291))</f>
        <v>20.099748599022</v>
      </c>
      <c r="I1292" s="31" t="n">
        <f aca="false">IF(E1292="","",G1292*(E1292-E1291))</f>
        <v>0.779060011609009</v>
      </c>
      <c r="J1292" s="32" t="e">
        <f aca="false">IF(E1292="","",IF((G1292-$B$14*E1292)&lt;0,"",(G1292-$B$14*E1292)))</f>
        <v>#N/A</v>
      </c>
      <c r="K1292" s="31" t="e">
        <f aca="false">IF(J1292="","",E1292*J1292*(E1292-E1291))</f>
        <v>#N/A</v>
      </c>
      <c r="L1292" s="31" t="e">
        <f aca="false">IF(J1292="","",J1292*(E1292-E1291))</f>
        <v>#N/A</v>
      </c>
      <c r="M1292" s="32"/>
    </row>
    <row r="1293" customFormat="false" ht="15" hidden="false" customHeight="false" outlineLevel="0" collapsed="false">
      <c r="E1293" s="39" t="n">
        <v>25.820000384748</v>
      </c>
      <c r="F1293" s="39" t="n">
        <v>38.812</v>
      </c>
      <c r="G1293" s="31" t="n">
        <f aca="false">IF(E1293="","",F1293-$F$2)</f>
        <v>38.838</v>
      </c>
      <c r="H1293" s="31" t="n">
        <f aca="false">IF(E1293="","",E1293*G1293*(E1293-E1292))</f>
        <v>20.055943797713</v>
      </c>
      <c r="I1293" s="31" t="n">
        <f aca="false">IF(E1293="","",G1293*(E1293-E1292))</f>
        <v>0.776760011574598</v>
      </c>
      <c r="J1293" s="32" t="e">
        <f aca="false">IF(E1293="","",IF((G1293-$B$14*E1293)&lt;0,"",(G1293-$B$14*E1293)))</f>
        <v>#N/A</v>
      </c>
      <c r="K1293" s="31" t="e">
        <f aca="false">IF(J1293="","",E1293*J1293*(E1293-E1292))</f>
        <v>#N/A</v>
      </c>
      <c r="L1293" s="31" t="e">
        <f aca="false">IF(J1293="","",J1293*(E1293-E1292))</f>
        <v>#N/A</v>
      </c>
      <c r="M1293" s="32"/>
    </row>
    <row r="1294" customFormat="false" ht="15" hidden="false" customHeight="false" outlineLevel="0" collapsed="false">
      <c r="E1294" s="39" t="n">
        <v>25.840000385046</v>
      </c>
      <c r="F1294" s="39" t="n">
        <v>38.7</v>
      </c>
      <c r="G1294" s="31" t="n">
        <f aca="false">IF(E1294="","",F1294-$F$2)</f>
        <v>38.726</v>
      </c>
      <c r="H1294" s="31" t="n">
        <f aca="false">IF(E1294="","",E1294*G1294*(E1294-E1293))</f>
        <v>20.013597396451</v>
      </c>
      <c r="I1294" s="31" t="n">
        <f aca="false">IF(E1294="","",G1294*(E1294-E1293))</f>
        <v>0.77452001154122</v>
      </c>
      <c r="J1294" s="32" t="e">
        <f aca="false">IF(E1294="","",IF((G1294-$B$14*E1294)&lt;0,"",(G1294-$B$14*E1294)))</f>
        <v>#N/A</v>
      </c>
      <c r="K1294" s="31" t="e">
        <f aca="false">IF(J1294="","",E1294*J1294*(E1294-E1293))</f>
        <v>#N/A</v>
      </c>
      <c r="L1294" s="31" t="e">
        <f aca="false">IF(J1294="","",J1294*(E1294-E1293))</f>
        <v>#N/A</v>
      </c>
      <c r="M1294" s="32"/>
    </row>
    <row r="1295" customFormat="false" ht="15" hidden="false" customHeight="false" outlineLevel="0" collapsed="false">
      <c r="E1295" s="39" t="n">
        <v>25.860000385344</v>
      </c>
      <c r="F1295" s="39" t="n">
        <v>38.573</v>
      </c>
      <c r="G1295" s="31" t="n">
        <f aca="false">IF(E1295="","",F1295-$F$2)</f>
        <v>38.599</v>
      </c>
      <c r="H1295" s="31" t="n">
        <f aca="false">IF(E1295="","",E1295*G1295*(E1295-E1294))</f>
        <v>19.9634033949551</v>
      </c>
      <c r="I1295" s="31" t="n">
        <f aca="false">IF(E1295="","",G1295*(E1295-E1294))</f>
        <v>0.771980011503371</v>
      </c>
      <c r="J1295" s="32" t="e">
        <f aca="false">IF(E1295="","",IF((G1295-$B$14*E1295)&lt;0,"",(G1295-$B$14*E1295)))</f>
        <v>#N/A</v>
      </c>
      <c r="K1295" s="31" t="e">
        <f aca="false">IF(J1295="","",E1295*J1295*(E1295-E1294))</f>
        <v>#N/A</v>
      </c>
      <c r="L1295" s="31" t="e">
        <f aca="false">IF(J1295="","",J1295*(E1295-E1294))</f>
        <v>#N/A</v>
      </c>
      <c r="M1295" s="32"/>
    </row>
    <row r="1296" customFormat="false" ht="15" hidden="false" customHeight="false" outlineLevel="0" collapsed="false">
      <c r="E1296" s="39" t="n">
        <v>25.8800003856421</v>
      </c>
      <c r="F1296" s="39" t="n">
        <v>38.424</v>
      </c>
      <c r="G1296" s="31" t="n">
        <f aca="false">IF(E1296="","",F1296-$F$2)</f>
        <v>38.45</v>
      </c>
      <c r="H1296" s="31" t="n">
        <f aca="false">IF(E1296="","",E1296*G1296*(E1296-E1295))</f>
        <v>19.9017205931168</v>
      </c>
      <c r="I1296" s="31" t="n">
        <f aca="false">IF(E1296="","",G1296*(E1296-E1295))</f>
        <v>0.769000011458966</v>
      </c>
      <c r="J1296" s="32" t="e">
        <f aca="false">IF(E1296="","",IF((G1296-$B$14*E1296)&lt;0,"",(G1296-$B$14*E1296)))</f>
        <v>#N/A</v>
      </c>
      <c r="K1296" s="31" t="e">
        <f aca="false">IF(J1296="","",E1296*J1296*(E1296-E1295))</f>
        <v>#N/A</v>
      </c>
      <c r="L1296" s="31" t="e">
        <f aca="false">IF(J1296="","",J1296*(E1296-E1295))</f>
        <v>#N/A</v>
      </c>
      <c r="M1296" s="32"/>
    </row>
    <row r="1297" customFormat="false" ht="15" hidden="false" customHeight="false" outlineLevel="0" collapsed="false">
      <c r="E1297" s="39" t="n">
        <v>25.9000003859401</v>
      </c>
      <c r="F1297" s="39" t="n">
        <v>38.309</v>
      </c>
      <c r="G1297" s="31" t="n">
        <f aca="false">IF(E1297="","",F1297-$F$2)</f>
        <v>38.335</v>
      </c>
      <c r="H1297" s="31" t="n">
        <f aca="false">IF(E1297="","",E1297*G1297*(E1297-E1296))</f>
        <v>19.8575305918033</v>
      </c>
      <c r="I1297" s="31" t="n">
        <f aca="false">IF(E1297="","",G1297*(E1297-E1296))</f>
        <v>0.766700011424829</v>
      </c>
      <c r="J1297" s="32" t="e">
        <f aca="false">IF(E1297="","",IF((G1297-$B$14*E1297)&lt;0,"",(G1297-$B$14*E1297)))</f>
        <v>#N/A</v>
      </c>
      <c r="K1297" s="31" t="e">
        <f aca="false">IF(J1297="","",E1297*J1297*(E1297-E1296))</f>
        <v>#N/A</v>
      </c>
      <c r="L1297" s="31" t="e">
        <f aca="false">IF(J1297="","",J1297*(E1297-E1296))</f>
        <v>#N/A</v>
      </c>
      <c r="M1297" s="32"/>
    </row>
    <row r="1298" customFormat="false" ht="15" hidden="false" customHeight="false" outlineLevel="0" collapsed="false">
      <c r="E1298" s="39" t="n">
        <v>25.9200003862381</v>
      </c>
      <c r="F1298" s="39" t="n">
        <v>38.206</v>
      </c>
      <c r="G1298" s="31" t="n">
        <f aca="false">IF(E1298="","",F1298-$F$2)</f>
        <v>38.232</v>
      </c>
      <c r="H1298" s="31" t="n">
        <f aca="false">IF(E1298="","",E1298*G1298*(E1298-E1297))</f>
        <v>19.8194693906655</v>
      </c>
      <c r="I1298" s="31" t="n">
        <f aca="false">IF(E1298="","",G1298*(E1298-E1297))</f>
        <v>0.764640011393996</v>
      </c>
      <c r="J1298" s="32" t="e">
        <f aca="false">IF(E1298="","",IF((G1298-$B$14*E1298)&lt;0,"",(G1298-$B$14*E1298)))</f>
        <v>#N/A</v>
      </c>
      <c r="K1298" s="31" t="e">
        <f aca="false">IF(J1298="","",E1298*J1298*(E1298-E1297))</f>
        <v>#N/A</v>
      </c>
      <c r="L1298" s="31" t="e">
        <f aca="false">IF(J1298="","",J1298*(E1298-E1297))</f>
        <v>#N/A</v>
      </c>
      <c r="M1298" s="32"/>
    </row>
    <row r="1299" customFormat="false" ht="15" hidden="false" customHeight="false" outlineLevel="0" collapsed="false">
      <c r="E1299" s="39" t="n">
        <v>25.9400003865361</v>
      </c>
      <c r="F1299" s="39" t="n">
        <v>38.081</v>
      </c>
      <c r="G1299" s="31" t="n">
        <f aca="false">IF(E1299="","",F1299-$F$2)</f>
        <v>38.107</v>
      </c>
      <c r="H1299" s="31" t="n">
        <f aca="false">IF(E1299="","",E1299*G1299*(E1299-E1298))</f>
        <v>19.7699121891886</v>
      </c>
      <c r="I1299" s="31" t="n">
        <f aca="false">IF(E1299="","",G1299*(E1299-E1298))</f>
        <v>0.762140011356744</v>
      </c>
      <c r="J1299" s="32" t="e">
        <f aca="false">IF(E1299="","",IF((G1299-$B$14*E1299)&lt;0,"",(G1299-$B$14*E1299)))</f>
        <v>#N/A</v>
      </c>
      <c r="K1299" s="31" t="e">
        <f aca="false">IF(J1299="","",E1299*J1299*(E1299-E1298))</f>
        <v>#N/A</v>
      </c>
      <c r="L1299" s="31" t="e">
        <f aca="false">IF(J1299="","",J1299*(E1299-E1298))</f>
        <v>#N/A</v>
      </c>
      <c r="M1299" s="32"/>
    </row>
    <row r="1300" customFormat="false" ht="15" hidden="false" customHeight="false" outlineLevel="0" collapsed="false">
      <c r="E1300" s="39" t="n">
        <v>25.9600003868341</v>
      </c>
      <c r="F1300" s="39" t="n">
        <v>37.97</v>
      </c>
      <c r="G1300" s="31" t="n">
        <f aca="false">IF(E1300="","",F1300-$F$2)</f>
        <v>37.996</v>
      </c>
      <c r="H1300" s="31" t="n">
        <f aca="false">IF(E1300="","",E1300*G1300*(E1300-E1299))</f>
        <v>19.7275237879253</v>
      </c>
      <c r="I1300" s="31" t="n">
        <f aca="false">IF(E1300="","",G1300*(E1300-E1299))</f>
        <v>0.759920011323664</v>
      </c>
      <c r="J1300" s="32" t="e">
        <f aca="false">IF(E1300="","",IF((G1300-$B$14*E1300)&lt;0,"",(G1300-$B$14*E1300)))</f>
        <v>#N/A</v>
      </c>
      <c r="K1300" s="31" t="e">
        <f aca="false">IF(J1300="","",E1300*J1300*(E1300-E1299))</f>
        <v>#N/A</v>
      </c>
      <c r="L1300" s="31" t="e">
        <f aca="false">IF(J1300="","",J1300*(E1300-E1299))</f>
        <v>#N/A</v>
      </c>
      <c r="M1300" s="32"/>
    </row>
    <row r="1301" customFormat="false" ht="15" hidden="false" customHeight="false" outlineLevel="0" collapsed="false">
      <c r="E1301" s="39" t="n">
        <v>25.9800003871322</v>
      </c>
      <c r="F1301" s="39" t="n">
        <v>37.847</v>
      </c>
      <c r="G1301" s="31" t="n">
        <f aca="false">IF(E1301="","",F1301-$F$2)</f>
        <v>37.873</v>
      </c>
      <c r="H1301" s="31" t="n">
        <f aca="false">IF(E1301="","",E1301*G1301*(E1301-E1300))</f>
        <v>19.6788113864736</v>
      </c>
      <c r="I1301" s="31" t="n">
        <f aca="false">IF(E1301="","",G1301*(E1301-E1300))</f>
        <v>0.757460011287007</v>
      </c>
      <c r="J1301" s="32" t="e">
        <f aca="false">IF(E1301="","",IF((G1301-$B$14*E1301)&lt;0,"",(G1301-$B$14*E1301)))</f>
        <v>#N/A</v>
      </c>
      <c r="K1301" s="31" t="e">
        <f aca="false">IF(J1301="","",E1301*J1301*(E1301-E1300))</f>
        <v>#N/A</v>
      </c>
      <c r="L1301" s="31" t="e">
        <f aca="false">IF(J1301="","",J1301*(E1301-E1300))</f>
        <v>#N/A</v>
      </c>
      <c r="M1301" s="32"/>
    </row>
    <row r="1302" customFormat="false" ht="15" hidden="false" customHeight="false" outlineLevel="0" collapsed="false">
      <c r="E1302" s="39" t="n">
        <v>26.0000003874302</v>
      </c>
      <c r="F1302" s="39" t="n">
        <v>37.745</v>
      </c>
      <c r="G1302" s="31" t="n">
        <f aca="false">IF(E1302="","",F1302-$F$2)</f>
        <v>37.771</v>
      </c>
      <c r="H1302" s="31" t="n">
        <f aca="false">IF(E1302="","",E1302*G1302*(E1302-E1301))</f>
        <v>19.6409205853478</v>
      </c>
      <c r="I1302" s="31" t="n">
        <f aca="false">IF(E1302="","",G1302*(E1302-E1301))</f>
        <v>0.755420011256742</v>
      </c>
      <c r="J1302" s="32" t="e">
        <f aca="false">IF(E1302="","",IF((G1302-$B$14*E1302)&lt;0,"",(G1302-$B$14*E1302)))</f>
        <v>#N/A</v>
      </c>
      <c r="K1302" s="31" t="e">
        <f aca="false">IF(J1302="","",E1302*J1302*(E1302-E1301))</f>
        <v>#N/A</v>
      </c>
      <c r="L1302" s="31" t="e">
        <f aca="false">IF(J1302="","",J1302*(E1302-E1301))</f>
        <v>#N/A</v>
      </c>
      <c r="M1302" s="32"/>
    </row>
    <row r="1303" customFormat="false" ht="15" hidden="false" customHeight="false" outlineLevel="0" collapsed="false">
      <c r="E1303" s="39" t="n">
        <v>26.0200003877282</v>
      </c>
      <c r="F1303" s="39" t="n">
        <v>37.633</v>
      </c>
      <c r="G1303" s="31" t="n">
        <f aca="false">IF(E1303="","",F1303-$F$2)</f>
        <v>37.659</v>
      </c>
      <c r="H1303" s="31" t="n">
        <f aca="false">IF(E1303="","",E1303*G1303*(E1303-E1302))</f>
        <v>19.5977441840576</v>
      </c>
      <c r="I1303" s="31" t="n">
        <f aca="false">IF(E1303="","",G1303*(E1303-E1302))</f>
        <v>0.75318001122323</v>
      </c>
      <c r="J1303" s="32" t="e">
        <f aca="false">IF(E1303="","",IF((G1303-$B$14*E1303)&lt;0,"",(G1303-$B$14*E1303)))</f>
        <v>#N/A</v>
      </c>
      <c r="K1303" s="31" t="e">
        <f aca="false">IF(J1303="","",E1303*J1303*(E1303-E1302))</f>
        <v>#N/A</v>
      </c>
      <c r="L1303" s="31" t="e">
        <f aca="false">IF(J1303="","",J1303*(E1303-E1302))</f>
        <v>#N/A</v>
      </c>
      <c r="M1303" s="32"/>
    </row>
    <row r="1304" customFormat="false" ht="15" hidden="false" customHeight="false" outlineLevel="0" collapsed="false">
      <c r="E1304" s="39" t="n">
        <v>26.0400003880262</v>
      </c>
      <c r="F1304" s="39" t="n">
        <v>37.519</v>
      </c>
      <c r="G1304" s="31" t="n">
        <f aca="false">IF(E1304="","",F1304-$F$2)</f>
        <v>37.545</v>
      </c>
      <c r="H1304" s="31" t="n">
        <f aca="false">IF(E1304="","",E1304*G1304*(E1304-E1303))</f>
        <v>19.5534365827371</v>
      </c>
      <c r="I1304" s="31" t="n">
        <f aca="false">IF(E1304="","",G1304*(E1304-E1303))</f>
        <v>0.750900011189255</v>
      </c>
      <c r="J1304" s="32" t="e">
        <f aca="false">IF(E1304="","",IF((G1304-$B$14*E1304)&lt;0,"",(G1304-$B$14*E1304)))</f>
        <v>#N/A</v>
      </c>
      <c r="K1304" s="31" t="e">
        <f aca="false">IF(J1304="","",E1304*J1304*(E1304-E1303))</f>
        <v>#N/A</v>
      </c>
      <c r="L1304" s="31" t="e">
        <f aca="false">IF(J1304="","",J1304*(E1304-E1303))</f>
        <v>#N/A</v>
      </c>
      <c r="M1304" s="32"/>
    </row>
    <row r="1305" customFormat="false" ht="15" hidden="false" customHeight="false" outlineLevel="0" collapsed="false">
      <c r="E1305" s="39" t="n">
        <v>26.0600003883243</v>
      </c>
      <c r="F1305" s="39" t="n">
        <v>37.403</v>
      </c>
      <c r="G1305" s="31" t="n">
        <f aca="false">IF(E1305="","",F1305-$F$2)</f>
        <v>37.429</v>
      </c>
      <c r="H1305" s="31" t="n">
        <f aca="false">IF(E1305="","",E1305*G1305*(E1305-E1304))</f>
        <v>19.5079953813829</v>
      </c>
      <c r="I1305" s="31" t="n">
        <f aca="false">IF(E1305="","",G1305*(E1305-E1304))</f>
        <v>0.748580011154685</v>
      </c>
      <c r="J1305" s="32" t="e">
        <f aca="false">IF(E1305="","",IF((G1305-$B$14*E1305)&lt;0,"",(G1305-$B$14*E1305)))</f>
        <v>#N/A</v>
      </c>
      <c r="K1305" s="31" t="e">
        <f aca="false">IF(J1305="","",E1305*J1305*(E1305-E1304))</f>
        <v>#N/A</v>
      </c>
      <c r="L1305" s="31" t="e">
        <f aca="false">IF(J1305="","",J1305*(E1305-E1304))</f>
        <v>#N/A</v>
      </c>
      <c r="M1305" s="32"/>
    </row>
    <row r="1306" customFormat="false" ht="15" hidden="false" customHeight="false" outlineLevel="0" collapsed="false">
      <c r="E1306" s="39" t="n">
        <v>26.0800003886223</v>
      </c>
      <c r="F1306" s="39" t="n">
        <v>37.218</v>
      </c>
      <c r="G1306" s="31" t="n">
        <f aca="false">IF(E1306="","",F1306-$F$2)</f>
        <v>37.244</v>
      </c>
      <c r="H1306" s="31" t="n">
        <f aca="false">IF(E1306="","",E1306*G1306*(E1306-E1305))</f>
        <v>19.4264709789532</v>
      </c>
      <c r="I1306" s="31" t="n">
        <f aca="false">IF(E1306="","",G1306*(E1306-E1305))</f>
        <v>0.74488001109955</v>
      </c>
      <c r="J1306" s="32" t="e">
        <f aca="false">IF(E1306="","",IF((G1306-$B$14*E1306)&lt;0,"",(G1306-$B$14*E1306)))</f>
        <v>#N/A</v>
      </c>
      <c r="K1306" s="31" t="e">
        <f aca="false">IF(J1306="","",E1306*J1306*(E1306-E1305))</f>
        <v>#N/A</v>
      </c>
      <c r="L1306" s="31" t="e">
        <f aca="false">IF(J1306="","",J1306*(E1306-E1305))</f>
        <v>#N/A</v>
      </c>
      <c r="M1306" s="32"/>
    </row>
    <row r="1307" customFormat="false" ht="15" hidden="false" customHeight="false" outlineLevel="0" collapsed="false">
      <c r="E1307" s="39" t="n">
        <v>26.1000003889203</v>
      </c>
      <c r="F1307" s="39" t="n">
        <v>37.069</v>
      </c>
      <c r="G1307" s="31" t="n">
        <f aca="false">IF(E1307="","",F1307-$F$2)</f>
        <v>37.095</v>
      </c>
      <c r="H1307" s="31" t="n">
        <f aca="false">IF(E1307="","",E1307*G1307*(E1307-E1306))</f>
        <v>19.3635905770827</v>
      </c>
      <c r="I1307" s="31" t="n">
        <f aca="false">IF(E1307="","",G1307*(E1307-E1306))</f>
        <v>0.741900011055276</v>
      </c>
      <c r="J1307" s="32" t="e">
        <f aca="false">IF(E1307="","",IF((G1307-$B$14*E1307)&lt;0,"",(G1307-$B$14*E1307)))</f>
        <v>#N/A</v>
      </c>
      <c r="K1307" s="31" t="e">
        <f aca="false">IF(J1307="","",E1307*J1307*(E1307-E1306))</f>
        <v>#N/A</v>
      </c>
      <c r="L1307" s="31" t="e">
        <f aca="false">IF(J1307="","",J1307*(E1307-E1306))</f>
        <v>#N/A</v>
      </c>
      <c r="M1307" s="32"/>
    </row>
    <row r="1308" customFormat="false" ht="15" hidden="false" customHeight="false" outlineLevel="0" collapsed="false">
      <c r="E1308" s="39" t="n">
        <v>26.1200003892183</v>
      </c>
      <c r="F1308" s="39" t="n">
        <v>36.93</v>
      </c>
      <c r="G1308" s="31" t="n">
        <f aca="false">IF(E1308="","",F1308-$F$2)</f>
        <v>36.956</v>
      </c>
      <c r="H1308" s="31" t="n">
        <f aca="false">IF(E1308="","",E1308*G1308*(E1308-E1307))</f>
        <v>19.3058149753574</v>
      </c>
      <c r="I1308" s="31" t="n">
        <f aca="false">IF(E1308="","",G1308*(E1308-E1307))</f>
        <v>0.739120011013719</v>
      </c>
      <c r="J1308" s="32" t="e">
        <f aca="false">IF(E1308="","",IF((G1308-$B$14*E1308)&lt;0,"",(G1308-$B$14*E1308)))</f>
        <v>#N/A</v>
      </c>
      <c r="K1308" s="31" t="e">
        <f aca="false">IF(J1308="","",E1308*J1308*(E1308-E1307))</f>
        <v>#N/A</v>
      </c>
      <c r="L1308" s="31" t="e">
        <f aca="false">IF(J1308="","",J1308*(E1308-E1307))</f>
        <v>#N/A</v>
      </c>
      <c r="M1308" s="32"/>
    </row>
    <row r="1309" customFormat="false" ht="15" hidden="false" customHeight="false" outlineLevel="0" collapsed="false">
      <c r="E1309" s="39" t="n">
        <v>26.1400003895164</v>
      </c>
      <c r="F1309" s="39" t="n">
        <v>36.776</v>
      </c>
      <c r="G1309" s="31" t="n">
        <f aca="false">IF(E1309="","",F1309-$F$2)</f>
        <v>36.802</v>
      </c>
      <c r="H1309" s="31" t="n">
        <f aca="false">IF(E1309="","",E1309*G1309*(E1309-E1308))</f>
        <v>19.2400861733986</v>
      </c>
      <c r="I1309" s="31" t="n">
        <f aca="false">IF(E1309="","",G1309*(E1309-E1308))</f>
        <v>0.736040010967825</v>
      </c>
      <c r="J1309" s="32" t="e">
        <f aca="false">IF(E1309="","",IF((G1309-$B$14*E1309)&lt;0,"",(G1309-$B$14*E1309)))</f>
        <v>#N/A</v>
      </c>
      <c r="K1309" s="31" t="e">
        <f aca="false">IF(J1309="","",E1309*J1309*(E1309-E1308))</f>
        <v>#N/A</v>
      </c>
      <c r="L1309" s="31" t="e">
        <f aca="false">IF(J1309="","",J1309*(E1309-E1308))</f>
        <v>#N/A</v>
      </c>
      <c r="M1309" s="32"/>
    </row>
    <row r="1310" customFormat="false" ht="15" hidden="false" customHeight="false" outlineLevel="0" collapsed="false">
      <c r="E1310" s="39" t="n">
        <v>26.1600003898144</v>
      </c>
      <c r="F1310" s="39" t="n">
        <v>36.639</v>
      </c>
      <c r="G1310" s="31" t="n">
        <f aca="false">IF(E1310="","",F1310-$F$2)</f>
        <v>36.665</v>
      </c>
      <c r="H1310" s="31" t="n">
        <f aca="false">IF(E1310="","",E1310*G1310*(E1310-E1309))</f>
        <v>19.1831285717011</v>
      </c>
      <c r="I1310" s="31" t="n">
        <f aca="false">IF(E1310="","",G1310*(E1310-E1309))</f>
        <v>0.733300010926996</v>
      </c>
      <c r="J1310" s="32" t="e">
        <f aca="false">IF(E1310="","",IF((G1310-$B$14*E1310)&lt;0,"",(G1310-$B$14*E1310)))</f>
        <v>#N/A</v>
      </c>
      <c r="K1310" s="31" t="e">
        <f aca="false">IF(J1310="","",E1310*J1310*(E1310-E1309))</f>
        <v>#N/A</v>
      </c>
      <c r="L1310" s="31" t="e">
        <f aca="false">IF(J1310="","",J1310*(E1310-E1309))</f>
        <v>#N/A</v>
      </c>
      <c r="M1310" s="32"/>
    </row>
    <row r="1311" customFormat="false" ht="15" hidden="false" customHeight="false" outlineLevel="0" collapsed="false">
      <c r="E1311" s="39" t="n">
        <v>26.1800003901124</v>
      </c>
      <c r="F1311" s="39" t="n">
        <v>36.458</v>
      </c>
      <c r="G1311" s="31" t="n">
        <f aca="false">IF(E1311="","",F1311-$F$2)</f>
        <v>36.484</v>
      </c>
      <c r="H1311" s="31" t="n">
        <f aca="false">IF(E1311="","",E1311*G1311*(E1311-E1310))</f>
        <v>19.1030229693137</v>
      </c>
      <c r="I1311" s="31" t="n">
        <f aca="false">IF(E1311="","",G1311*(E1311-E1310))</f>
        <v>0.729680010873053</v>
      </c>
      <c r="J1311" s="32" t="e">
        <f aca="false">IF(E1311="","",IF((G1311-$B$14*E1311)&lt;0,"",(G1311-$B$14*E1311)))</f>
        <v>#N/A</v>
      </c>
      <c r="K1311" s="31" t="e">
        <f aca="false">IF(J1311="","",E1311*J1311*(E1311-E1310))</f>
        <v>#N/A</v>
      </c>
      <c r="L1311" s="31" t="e">
        <f aca="false">IF(J1311="","",J1311*(E1311-E1310))</f>
        <v>#N/A</v>
      </c>
      <c r="M1311" s="32"/>
    </row>
    <row r="1312" customFormat="false" ht="15" hidden="false" customHeight="false" outlineLevel="0" collapsed="false">
      <c r="E1312" s="39" t="n">
        <v>26.2000003904104</v>
      </c>
      <c r="F1312" s="39" t="n">
        <v>36.288</v>
      </c>
      <c r="G1312" s="31" t="n">
        <f aca="false">IF(E1312="","",F1312-$F$2)</f>
        <v>36.314</v>
      </c>
      <c r="H1312" s="31" t="n">
        <f aca="false">IF(E1312="","",E1312*G1312*(E1312-E1311))</f>
        <v>19.0285365670973</v>
      </c>
      <c r="I1312" s="31" t="n">
        <f aca="false">IF(E1312="","",G1312*(E1312-E1311))</f>
        <v>0.726280010822518</v>
      </c>
      <c r="J1312" s="32" t="e">
        <f aca="false">IF(E1312="","",IF((G1312-$B$14*E1312)&lt;0,"",(G1312-$B$14*E1312)))</f>
        <v>#N/A</v>
      </c>
      <c r="K1312" s="31" t="e">
        <f aca="false">IF(J1312="","",E1312*J1312*(E1312-E1311))</f>
        <v>#N/A</v>
      </c>
      <c r="L1312" s="31" t="e">
        <f aca="false">IF(J1312="","",J1312*(E1312-E1311))</f>
        <v>#N/A</v>
      </c>
      <c r="M1312" s="32"/>
    </row>
    <row r="1313" customFormat="false" ht="15" hidden="false" customHeight="false" outlineLevel="0" collapsed="false">
      <c r="E1313" s="39" t="n">
        <v>26.2200003907084</v>
      </c>
      <c r="F1313" s="39" t="n">
        <v>36.143</v>
      </c>
      <c r="G1313" s="31" t="n">
        <f aca="false">IF(E1313="","",F1313-$F$2)</f>
        <v>36.169</v>
      </c>
      <c r="H1313" s="31" t="n">
        <f aca="false">IF(E1313="","",E1313*G1313*(E1313-E1312))</f>
        <v>18.9670241652607</v>
      </c>
      <c r="I1313" s="31" t="n">
        <f aca="false">IF(E1313="","",G1313*(E1313-E1312))</f>
        <v>0.723380010779176</v>
      </c>
      <c r="J1313" s="32" t="e">
        <f aca="false">IF(E1313="","",IF((G1313-$B$14*E1313)&lt;0,"",(G1313-$B$14*E1313)))</f>
        <v>#N/A</v>
      </c>
      <c r="K1313" s="31" t="e">
        <f aca="false">IF(J1313="","",E1313*J1313*(E1313-E1312))</f>
        <v>#N/A</v>
      </c>
      <c r="L1313" s="31" t="e">
        <f aca="false">IF(J1313="","",J1313*(E1313-E1312))</f>
        <v>#N/A</v>
      </c>
      <c r="M1313" s="32"/>
    </row>
    <row r="1314" customFormat="false" ht="15" hidden="false" customHeight="false" outlineLevel="0" collapsed="false">
      <c r="E1314" s="39" t="n">
        <v>26.2400003910065</v>
      </c>
      <c r="F1314" s="39" t="n">
        <v>35.947</v>
      </c>
      <c r="G1314" s="31" t="n">
        <f aca="false">IF(E1314="","",F1314-$F$2)</f>
        <v>35.973</v>
      </c>
      <c r="H1314" s="31" t="n">
        <f aca="false">IF(E1314="","",E1314*G1314*(E1314-E1313))</f>
        <v>18.8786309626264</v>
      </c>
      <c r="I1314" s="31" t="n">
        <f aca="false">IF(E1314="","",G1314*(E1314-E1313))</f>
        <v>0.719460010720764</v>
      </c>
      <c r="J1314" s="32" t="e">
        <f aca="false">IF(E1314="","",IF((G1314-$B$14*E1314)&lt;0,"",(G1314-$B$14*E1314)))</f>
        <v>#N/A</v>
      </c>
      <c r="K1314" s="31" t="e">
        <f aca="false">IF(J1314="","",E1314*J1314*(E1314-E1313))</f>
        <v>#N/A</v>
      </c>
      <c r="L1314" s="31" t="e">
        <f aca="false">IF(J1314="","",J1314*(E1314-E1313))</f>
        <v>#N/A</v>
      </c>
      <c r="M1314" s="32"/>
    </row>
    <row r="1315" customFormat="false" ht="15" hidden="false" customHeight="false" outlineLevel="0" collapsed="false">
      <c r="E1315" s="39" t="n">
        <v>26.2600003913045</v>
      </c>
      <c r="F1315" s="39" t="n">
        <v>35.788</v>
      </c>
      <c r="G1315" s="31" t="n">
        <f aca="false">IF(E1315="","",F1315-$F$2)</f>
        <v>35.814</v>
      </c>
      <c r="H1315" s="31" t="n">
        <f aca="false">IF(E1315="","",E1315*G1315*(E1315-E1314))</f>
        <v>18.8095133605665</v>
      </c>
      <c r="I1315" s="31" t="n">
        <f aca="false">IF(E1315="","",G1315*(E1315-E1314))</f>
        <v>0.716280010673379</v>
      </c>
      <c r="J1315" s="32" t="e">
        <f aca="false">IF(E1315="","",IF((G1315-$B$14*E1315)&lt;0,"",(G1315-$B$14*E1315)))</f>
        <v>#N/A</v>
      </c>
      <c r="K1315" s="31" t="e">
        <f aca="false">IF(J1315="","",E1315*J1315*(E1315-E1314))</f>
        <v>#N/A</v>
      </c>
      <c r="L1315" s="31" t="e">
        <f aca="false">IF(J1315="","",J1315*(E1315-E1314))</f>
        <v>#N/A</v>
      </c>
      <c r="M1315" s="32"/>
    </row>
    <row r="1316" customFormat="false" ht="15" hidden="false" customHeight="false" outlineLevel="0" collapsed="false">
      <c r="E1316" s="39" t="n">
        <v>26.2800003916025</v>
      </c>
      <c r="F1316" s="39" t="n">
        <v>35.613</v>
      </c>
      <c r="G1316" s="31" t="n">
        <f aca="false">IF(E1316="","",F1316-$F$2)</f>
        <v>35.639</v>
      </c>
      <c r="H1316" s="31" t="n">
        <f aca="false">IF(E1316="","",E1316*G1316*(E1316-E1315))</f>
        <v>18.7318589582522</v>
      </c>
      <c r="I1316" s="31" t="n">
        <f aca="false">IF(E1316="","",G1316*(E1316-E1315))</f>
        <v>0.712780010621224</v>
      </c>
      <c r="J1316" s="32" t="e">
        <f aca="false">IF(E1316="","",IF((G1316-$B$14*E1316)&lt;0,"",(G1316-$B$14*E1316)))</f>
        <v>#N/A</v>
      </c>
      <c r="K1316" s="31" t="e">
        <f aca="false">IF(J1316="","",E1316*J1316*(E1316-E1315))</f>
        <v>#N/A</v>
      </c>
      <c r="L1316" s="31" t="e">
        <f aca="false">IF(J1316="","",J1316*(E1316-E1315))</f>
        <v>#N/A</v>
      </c>
      <c r="M1316" s="32"/>
    </row>
    <row r="1317" customFormat="false" ht="15" hidden="false" customHeight="false" outlineLevel="0" collapsed="false">
      <c r="E1317" s="39" t="n">
        <v>26.3000003919005</v>
      </c>
      <c r="F1317" s="39" t="n">
        <v>35.402</v>
      </c>
      <c r="G1317" s="31" t="n">
        <f aca="false">IF(E1317="","",F1317-$F$2)</f>
        <v>35.428</v>
      </c>
      <c r="H1317" s="31" t="n">
        <f aca="false">IF(E1317="","",E1317*G1317*(E1317-E1316))</f>
        <v>18.6351285553727</v>
      </c>
      <c r="I1317" s="31" t="n">
        <f aca="false">IF(E1317="","",G1317*(E1317-E1316))</f>
        <v>0.708560010558467</v>
      </c>
      <c r="J1317" s="32" t="e">
        <f aca="false">IF(E1317="","",IF((G1317-$B$14*E1317)&lt;0,"",(G1317-$B$14*E1317)))</f>
        <v>#N/A</v>
      </c>
      <c r="K1317" s="31" t="e">
        <f aca="false">IF(J1317="","",E1317*J1317*(E1317-E1316))</f>
        <v>#N/A</v>
      </c>
      <c r="L1317" s="31" t="e">
        <f aca="false">IF(J1317="","",J1317*(E1317-E1316))</f>
        <v>#N/A</v>
      </c>
      <c r="M1317" s="32"/>
    </row>
    <row r="1318" customFormat="false" ht="15" hidden="false" customHeight="false" outlineLevel="0" collapsed="false">
      <c r="E1318" s="39" t="n">
        <v>26.3200003921986</v>
      </c>
      <c r="F1318" s="39" t="n">
        <v>35.215</v>
      </c>
      <c r="G1318" s="31" t="n">
        <f aca="false">IF(E1318="","",F1318-$F$2)</f>
        <v>35.241</v>
      </c>
      <c r="H1318" s="31" t="n">
        <f aca="false">IF(E1318="","",E1318*G1318*(E1318-E1317))</f>
        <v>18.5508629528581</v>
      </c>
      <c r="I1318" s="31" t="n">
        <f aca="false">IF(E1318="","",G1318*(E1318-E1317))</f>
        <v>0.704820010502611</v>
      </c>
      <c r="J1318" s="32" t="e">
        <f aca="false">IF(E1318="","",IF((G1318-$B$14*E1318)&lt;0,"",(G1318-$B$14*E1318)))</f>
        <v>#N/A</v>
      </c>
      <c r="K1318" s="31" t="e">
        <f aca="false">IF(J1318="","",E1318*J1318*(E1318-E1317))</f>
        <v>#N/A</v>
      </c>
      <c r="L1318" s="31" t="e">
        <f aca="false">IF(J1318="","",J1318*(E1318-E1317))</f>
        <v>#N/A</v>
      </c>
      <c r="M1318" s="32"/>
    </row>
    <row r="1319" customFormat="false" ht="15" hidden="false" customHeight="false" outlineLevel="0" collapsed="false">
      <c r="E1319" s="39" t="n">
        <v>26.3400003924966</v>
      </c>
      <c r="F1319" s="39" t="n">
        <v>35.059</v>
      </c>
      <c r="G1319" s="31" t="n">
        <f aca="false">IF(E1319="","",F1319-$F$2)</f>
        <v>35.085</v>
      </c>
      <c r="H1319" s="31" t="n">
        <f aca="false">IF(E1319="","",E1319*G1319*(E1319-E1318))</f>
        <v>18.4827785508291</v>
      </c>
      <c r="I1319" s="31" t="n">
        <f aca="false">IF(E1319="","",G1319*(E1319-E1318))</f>
        <v>0.70170001045612</v>
      </c>
      <c r="J1319" s="32" t="e">
        <f aca="false">IF(E1319="","",IF((G1319-$B$14*E1319)&lt;0,"",(G1319-$B$14*E1319)))</f>
        <v>#N/A</v>
      </c>
      <c r="K1319" s="31" t="e">
        <f aca="false">IF(J1319="","",E1319*J1319*(E1319-E1318))</f>
        <v>#N/A</v>
      </c>
      <c r="L1319" s="31" t="e">
        <f aca="false">IF(J1319="","",J1319*(E1319-E1318))</f>
        <v>#N/A</v>
      </c>
      <c r="M1319" s="32"/>
    </row>
    <row r="1320" customFormat="false" ht="15" hidden="false" customHeight="false" outlineLevel="0" collapsed="false">
      <c r="E1320" s="39" t="n">
        <v>26.3600003927946</v>
      </c>
      <c r="F1320" s="39" t="n">
        <v>34.877</v>
      </c>
      <c r="G1320" s="31" t="n">
        <f aca="false">IF(E1320="","",F1320-$F$2)</f>
        <v>34.903</v>
      </c>
      <c r="H1320" s="31" t="n">
        <f aca="false">IF(E1320="","",E1320*G1320*(E1320-E1319))</f>
        <v>18.4008621483878</v>
      </c>
      <c r="I1320" s="31" t="n">
        <f aca="false">IF(E1320="","",G1320*(E1320-E1319))</f>
        <v>0.698060010401879</v>
      </c>
      <c r="J1320" s="32" t="e">
        <f aca="false">IF(E1320="","",IF((G1320-$B$14*E1320)&lt;0,"",(G1320-$B$14*E1320)))</f>
        <v>#N/A</v>
      </c>
      <c r="K1320" s="31" t="e">
        <f aca="false">IF(J1320="","",E1320*J1320*(E1320-E1319))</f>
        <v>#N/A</v>
      </c>
      <c r="L1320" s="31" t="e">
        <f aca="false">IF(J1320="","",J1320*(E1320-E1319))</f>
        <v>#N/A</v>
      </c>
      <c r="M1320" s="32"/>
    </row>
    <row r="1321" customFormat="false" ht="15" hidden="false" customHeight="false" outlineLevel="0" collapsed="false">
      <c r="E1321" s="39" t="n">
        <v>26.3800003930926</v>
      </c>
      <c r="F1321" s="39" t="n">
        <v>34.678</v>
      </c>
      <c r="G1321" s="31" t="n">
        <f aca="false">IF(E1321="","",F1321-$F$2)</f>
        <v>34.704</v>
      </c>
      <c r="H1321" s="31" t="n">
        <f aca="false">IF(E1321="","",E1321*G1321*(E1321-E1320))</f>
        <v>18.3098309456748</v>
      </c>
      <c r="I1321" s="31" t="n">
        <f aca="false">IF(E1321="","",G1321*(E1321-E1320))</f>
        <v>0.694080010342573</v>
      </c>
      <c r="J1321" s="32" t="e">
        <f aca="false">IF(E1321="","",IF((G1321-$B$14*E1321)&lt;0,"",(G1321-$B$14*E1321)))</f>
        <v>#N/A</v>
      </c>
      <c r="K1321" s="31" t="e">
        <f aca="false">IF(J1321="","",E1321*J1321*(E1321-E1320))</f>
        <v>#N/A</v>
      </c>
      <c r="L1321" s="31" t="e">
        <f aca="false">IF(J1321="","",J1321*(E1321-E1320))</f>
        <v>#N/A</v>
      </c>
      <c r="M1321" s="32"/>
    </row>
    <row r="1322" customFormat="false" ht="15" hidden="false" customHeight="false" outlineLevel="0" collapsed="false">
      <c r="E1322" s="39" t="n">
        <v>26.4000003933907</v>
      </c>
      <c r="F1322" s="39" t="n">
        <v>34.5</v>
      </c>
      <c r="G1322" s="31" t="n">
        <f aca="false">IF(E1322="","",F1322-$F$2)</f>
        <v>34.526</v>
      </c>
      <c r="H1322" s="31" t="n">
        <f aca="false">IF(E1322="","",E1322*G1322*(E1322-E1321))</f>
        <v>18.2297285432908</v>
      </c>
      <c r="I1322" s="31" t="n">
        <f aca="false">IF(E1322="","",G1322*(E1322-E1321))</f>
        <v>0.690520010289647</v>
      </c>
      <c r="J1322" s="32" t="e">
        <f aca="false">IF(E1322="","",IF((G1322-$B$14*E1322)&lt;0,"",(G1322-$B$14*E1322)))</f>
        <v>#N/A</v>
      </c>
      <c r="K1322" s="31" t="e">
        <f aca="false">IF(J1322="","",E1322*J1322*(E1322-E1321))</f>
        <v>#N/A</v>
      </c>
      <c r="L1322" s="31" t="e">
        <f aca="false">IF(J1322="","",J1322*(E1322-E1321))</f>
        <v>#N/A</v>
      </c>
      <c r="M1322" s="32"/>
    </row>
    <row r="1323" customFormat="false" ht="15" hidden="false" customHeight="false" outlineLevel="0" collapsed="false">
      <c r="E1323" s="39" t="n">
        <v>26.4200003936887</v>
      </c>
      <c r="F1323" s="39" t="n">
        <v>34.347</v>
      </c>
      <c r="G1323" s="31" t="n">
        <f aca="false">IF(E1323="","",F1323-$F$2)</f>
        <v>34.373</v>
      </c>
      <c r="H1323" s="31" t="n">
        <f aca="false">IF(E1323="","",E1323*G1323*(E1323-E1322))</f>
        <v>18.1626937412898</v>
      </c>
      <c r="I1323" s="31" t="n">
        <f aca="false">IF(E1323="","",G1323*(E1323-E1322))</f>
        <v>0.687460010243928</v>
      </c>
      <c r="J1323" s="32" t="e">
        <f aca="false">IF(E1323="","",IF((G1323-$B$14*E1323)&lt;0,"",(G1323-$B$14*E1323)))</f>
        <v>#N/A</v>
      </c>
      <c r="K1323" s="31" t="e">
        <f aca="false">IF(J1323="","",E1323*J1323*(E1323-E1322))</f>
        <v>#N/A</v>
      </c>
      <c r="L1323" s="31" t="e">
        <f aca="false">IF(J1323="","",J1323*(E1323-E1322))</f>
        <v>#N/A</v>
      </c>
      <c r="M1323" s="32"/>
    </row>
    <row r="1324" customFormat="false" ht="15" hidden="false" customHeight="false" outlineLevel="0" collapsed="false">
      <c r="E1324" s="39" t="n">
        <v>26.4400003939867</v>
      </c>
      <c r="F1324" s="39" t="n">
        <v>34.197</v>
      </c>
      <c r="G1324" s="31" t="n">
        <f aca="false">IF(E1324="","",F1324-$F$2)</f>
        <v>34.223</v>
      </c>
      <c r="H1324" s="31" t="n">
        <f aca="false">IF(E1324="","",E1324*G1324*(E1324-E1323))</f>
        <v>18.0971229393356</v>
      </c>
      <c r="I1324" s="31" t="n">
        <f aca="false">IF(E1324="","",G1324*(E1324-E1323))</f>
        <v>0.684460010199225</v>
      </c>
      <c r="J1324" s="32" t="e">
        <f aca="false">IF(E1324="","",IF((G1324-$B$14*E1324)&lt;0,"",(G1324-$B$14*E1324)))</f>
        <v>#N/A</v>
      </c>
      <c r="K1324" s="31" t="e">
        <f aca="false">IF(J1324="","",E1324*J1324*(E1324-E1323))</f>
        <v>#N/A</v>
      </c>
      <c r="L1324" s="31" t="e">
        <f aca="false">IF(J1324="","",J1324*(E1324-E1323))</f>
        <v>#N/A</v>
      </c>
      <c r="M1324" s="32"/>
    </row>
    <row r="1325" customFormat="false" ht="15" hidden="false" customHeight="false" outlineLevel="0" collapsed="false">
      <c r="E1325" s="39" t="n">
        <v>26.4600003942847</v>
      </c>
      <c r="F1325" s="39" t="n">
        <v>34.08</v>
      </c>
      <c r="G1325" s="31" t="n">
        <f aca="false">IF(E1325="","",F1325-$F$2)</f>
        <v>34.106</v>
      </c>
      <c r="H1325" s="31" t="n">
        <f aca="false">IF(E1325="","",E1325*G1325*(E1325-E1324))</f>
        <v>18.0488957378984</v>
      </c>
      <c r="I1325" s="31" t="n">
        <f aca="false">IF(E1325="","",G1325*(E1325-E1324))</f>
        <v>0.682120010164356</v>
      </c>
      <c r="J1325" s="32" t="e">
        <f aca="false">IF(E1325="","",IF((G1325-$B$14*E1325)&lt;0,"",(G1325-$B$14*E1325)))</f>
        <v>#N/A</v>
      </c>
      <c r="K1325" s="31" t="e">
        <f aca="false">IF(J1325="","",E1325*J1325*(E1325-E1324))</f>
        <v>#N/A</v>
      </c>
      <c r="L1325" s="31" t="e">
        <f aca="false">IF(J1325="","",J1325*(E1325-E1324))</f>
        <v>#N/A</v>
      </c>
      <c r="M1325" s="32"/>
    </row>
    <row r="1326" customFormat="false" ht="15" hidden="false" customHeight="false" outlineLevel="0" collapsed="false">
      <c r="E1326" s="39" t="n">
        <v>26.4800003945827</v>
      </c>
      <c r="F1326" s="39" t="n">
        <v>33.926</v>
      </c>
      <c r="G1326" s="31" t="n">
        <f aca="false">IF(E1326="","",F1326-$F$2)</f>
        <v>33.952</v>
      </c>
      <c r="H1326" s="31" t="n">
        <f aca="false">IF(E1326="","",E1326*G1326*(E1326-E1325))</f>
        <v>17.9809797358743</v>
      </c>
      <c r="I1326" s="31" t="n">
        <f aca="false">IF(E1326="","",G1326*(E1326-E1325))</f>
        <v>0.67904001011846</v>
      </c>
      <c r="J1326" s="32" t="e">
        <f aca="false">IF(E1326="","",IF((G1326-$B$14*E1326)&lt;0,"",(G1326-$B$14*E1326)))</f>
        <v>#N/A</v>
      </c>
      <c r="K1326" s="31" t="e">
        <f aca="false">IF(J1326="","",E1326*J1326*(E1326-E1325))</f>
        <v>#N/A</v>
      </c>
      <c r="L1326" s="31" t="e">
        <f aca="false">IF(J1326="","",J1326*(E1326-E1325))</f>
        <v>#N/A</v>
      </c>
      <c r="M1326" s="32"/>
    </row>
    <row r="1327" customFormat="false" ht="15" hidden="false" customHeight="false" outlineLevel="0" collapsed="false">
      <c r="E1327" s="39" t="n">
        <v>26.5000003948808</v>
      </c>
      <c r="F1327" s="39" t="n">
        <v>33.744</v>
      </c>
      <c r="G1327" s="31" t="n">
        <f aca="false">IF(E1327="","",F1327-$F$2)</f>
        <v>33.77</v>
      </c>
      <c r="H1327" s="31" t="n">
        <f aca="false">IF(E1327="","",E1327*G1327*(E1327-E1326))</f>
        <v>17.8981005334075</v>
      </c>
      <c r="I1327" s="31" t="n">
        <f aca="false">IF(E1327="","",G1327*(E1327-E1326))</f>
        <v>0.67540001006434</v>
      </c>
      <c r="J1327" s="32" t="e">
        <f aca="false">IF(E1327="","",IF((G1327-$B$14*E1327)&lt;0,"",(G1327-$B$14*E1327)))</f>
        <v>#N/A</v>
      </c>
      <c r="K1327" s="31" t="e">
        <f aca="false">IF(J1327="","",E1327*J1327*(E1327-E1326))</f>
        <v>#N/A</v>
      </c>
      <c r="L1327" s="31" t="e">
        <f aca="false">IF(J1327="","",J1327*(E1327-E1326))</f>
        <v>#N/A</v>
      </c>
      <c r="M1327" s="32"/>
    </row>
    <row r="1328" customFormat="false" ht="15" hidden="false" customHeight="false" outlineLevel="0" collapsed="false">
      <c r="E1328" s="39" t="n">
        <v>26.5200003951788</v>
      </c>
      <c r="F1328" s="39" t="n">
        <v>33.5559999999999</v>
      </c>
      <c r="G1328" s="31" t="n">
        <f aca="false">IF(E1328="","",F1328-$F$2)</f>
        <v>33.5819999999999</v>
      </c>
      <c r="H1328" s="31" t="n">
        <f aca="false">IF(E1328="","",E1328*G1328*(E1328-E1327))</f>
        <v>17.8118933308351</v>
      </c>
      <c r="I1328" s="31" t="n">
        <f aca="false">IF(E1328="","",G1328*(E1328-E1327))</f>
        <v>0.671640010008191</v>
      </c>
      <c r="J1328" s="32" t="e">
        <f aca="false">IF(E1328="","",IF((G1328-$B$14*E1328)&lt;0,"",(G1328-$B$14*E1328)))</f>
        <v>#N/A</v>
      </c>
      <c r="K1328" s="31" t="e">
        <f aca="false">IF(J1328="","",E1328*J1328*(E1328-E1327))</f>
        <v>#N/A</v>
      </c>
      <c r="L1328" s="31" t="e">
        <f aca="false">IF(J1328="","",J1328*(E1328-E1327))</f>
        <v>#N/A</v>
      </c>
      <c r="M1328" s="32"/>
    </row>
    <row r="1329" customFormat="false" ht="15" hidden="false" customHeight="false" outlineLevel="0" collapsed="false">
      <c r="E1329" s="39" t="n">
        <v>26.5400003954768</v>
      </c>
      <c r="F1329" s="39" t="n">
        <v>33.35</v>
      </c>
      <c r="G1329" s="31" t="n">
        <f aca="false">IF(E1329="","",F1329-$F$2)</f>
        <v>33.376</v>
      </c>
      <c r="H1329" s="31" t="n">
        <f aca="false">IF(E1329="","",E1329*G1329*(E1329-E1328))</f>
        <v>17.7159813279768</v>
      </c>
      <c r="I1329" s="31" t="n">
        <f aca="false">IF(E1329="","",G1329*(E1329-E1328))</f>
        <v>0.6675200099468</v>
      </c>
      <c r="J1329" s="32" t="e">
        <f aca="false">IF(E1329="","",IF((G1329-$B$14*E1329)&lt;0,"",(G1329-$B$14*E1329)))</f>
        <v>#N/A</v>
      </c>
      <c r="K1329" s="31" t="e">
        <f aca="false">IF(J1329="","",E1329*J1329*(E1329-E1328))</f>
        <v>#N/A</v>
      </c>
      <c r="L1329" s="31" t="e">
        <f aca="false">IF(J1329="","",J1329*(E1329-E1328))</f>
        <v>#N/A</v>
      </c>
      <c r="M1329" s="32"/>
    </row>
    <row r="1330" customFormat="false" ht="15" hidden="false" customHeight="false" outlineLevel="0" collapsed="false">
      <c r="E1330" s="39" t="n">
        <v>26.5600003957748</v>
      </c>
      <c r="F1330" s="39" t="n">
        <v>33.167</v>
      </c>
      <c r="G1330" s="31" t="n">
        <f aca="false">IF(E1330="","",F1330-$F$2)</f>
        <v>33.193</v>
      </c>
      <c r="H1330" s="31" t="n">
        <f aca="false">IF(E1330="","",E1330*G1330*(E1330-E1329))</f>
        <v>17.6321221254776</v>
      </c>
      <c r="I1330" s="31" t="n">
        <f aca="false">IF(E1330="","",G1330*(E1330-E1329))</f>
        <v>0.663860009892261</v>
      </c>
      <c r="J1330" s="32" t="e">
        <f aca="false">IF(E1330="","",IF((G1330-$B$14*E1330)&lt;0,"",(G1330-$B$14*E1330)))</f>
        <v>#N/A</v>
      </c>
      <c r="K1330" s="31" t="e">
        <f aca="false">IF(J1330="","",E1330*J1330*(E1330-E1329))</f>
        <v>#N/A</v>
      </c>
      <c r="L1330" s="31" t="e">
        <f aca="false">IF(J1330="","",J1330*(E1330-E1329))</f>
        <v>#N/A</v>
      </c>
      <c r="M1330" s="32"/>
    </row>
    <row r="1331" customFormat="false" ht="15" hidden="false" customHeight="false" outlineLevel="0" collapsed="false">
      <c r="E1331" s="39" t="n">
        <v>26.5800003960729</v>
      </c>
      <c r="F1331" s="39" t="n">
        <v>33.01</v>
      </c>
      <c r="G1331" s="31" t="n">
        <f aca="false">IF(E1331="","",F1331-$F$2)</f>
        <v>33.036</v>
      </c>
      <c r="H1331" s="31" t="n">
        <f aca="false">IF(E1331="","",E1331*G1331*(E1331-E1330))</f>
        <v>17.5619381233859</v>
      </c>
      <c r="I1331" s="31" t="n">
        <f aca="false">IF(E1331="","",G1331*(E1331-E1330))</f>
        <v>0.660720009845472</v>
      </c>
      <c r="J1331" s="32" t="e">
        <f aca="false">IF(E1331="","",IF((G1331-$B$14*E1331)&lt;0,"",(G1331-$B$14*E1331)))</f>
        <v>#N/A</v>
      </c>
      <c r="K1331" s="31" t="e">
        <f aca="false">IF(J1331="","",E1331*J1331*(E1331-E1330))</f>
        <v>#N/A</v>
      </c>
      <c r="L1331" s="31" t="e">
        <f aca="false">IF(J1331="","",J1331*(E1331-E1330))</f>
        <v>#N/A</v>
      </c>
      <c r="M1331" s="32"/>
    </row>
    <row r="1332" customFormat="false" ht="15" hidden="false" customHeight="false" outlineLevel="0" collapsed="false">
      <c r="E1332" s="39" t="n">
        <v>26.6000003963709</v>
      </c>
      <c r="F1332" s="39" t="n">
        <v>32.826</v>
      </c>
      <c r="G1332" s="31" t="n">
        <f aca="false">IF(E1332="","",F1332-$F$2)</f>
        <v>32.852</v>
      </c>
      <c r="H1332" s="31" t="n">
        <f aca="false">IF(E1332="","",E1332*G1332*(E1332-E1331))</f>
        <v>17.4772645208655</v>
      </c>
      <c r="I1332" s="31" t="n">
        <f aca="false">IF(E1332="","",G1332*(E1332-E1331))</f>
        <v>0.657040009790752</v>
      </c>
      <c r="J1332" s="32" t="e">
        <f aca="false">IF(E1332="","",IF((G1332-$B$14*E1332)&lt;0,"",(G1332-$B$14*E1332)))</f>
        <v>#N/A</v>
      </c>
      <c r="K1332" s="31" t="e">
        <f aca="false">IF(J1332="","",E1332*J1332*(E1332-E1331))</f>
        <v>#N/A</v>
      </c>
      <c r="L1332" s="31" t="e">
        <f aca="false">IF(J1332="","",J1332*(E1332-E1331))</f>
        <v>#N/A</v>
      </c>
      <c r="M1332" s="32"/>
    </row>
    <row r="1333" customFormat="false" ht="15" hidden="false" customHeight="false" outlineLevel="0" collapsed="false">
      <c r="E1333" s="39" t="n">
        <v>26.6200003966689</v>
      </c>
      <c r="F1333" s="39" t="n">
        <v>32.687</v>
      </c>
      <c r="G1333" s="31" t="n">
        <f aca="false">IF(E1333="","",F1333-$F$2)</f>
        <v>32.713</v>
      </c>
      <c r="H1333" s="31" t="n">
        <f aca="false">IF(E1333="","",E1333*G1333*(E1333-E1332))</f>
        <v>17.4164017190486</v>
      </c>
      <c r="I1333" s="31" t="n">
        <f aca="false">IF(E1333="","",G1333*(E1333-E1332))</f>
        <v>0.65426000974921</v>
      </c>
      <c r="J1333" s="32" t="e">
        <f aca="false">IF(E1333="","",IF((G1333-$B$14*E1333)&lt;0,"",(G1333-$B$14*E1333)))</f>
        <v>#N/A</v>
      </c>
      <c r="K1333" s="31" t="e">
        <f aca="false">IF(J1333="","",E1333*J1333*(E1333-E1332))</f>
        <v>#N/A</v>
      </c>
      <c r="L1333" s="31" t="e">
        <f aca="false">IF(J1333="","",J1333*(E1333-E1332))</f>
        <v>#N/A</v>
      </c>
      <c r="M1333" s="32"/>
    </row>
    <row r="1334" customFormat="false" ht="15" hidden="false" customHeight="false" outlineLevel="0" collapsed="false">
      <c r="E1334" s="39" t="n">
        <v>26.6400003969669</v>
      </c>
      <c r="F1334" s="39" t="n">
        <v>32.513</v>
      </c>
      <c r="G1334" s="31" t="n">
        <f aca="false">IF(E1334="","",F1334-$F$2)</f>
        <v>32.539</v>
      </c>
      <c r="H1334" s="31" t="n">
        <f aca="false">IF(E1334="","",E1334*G1334*(E1334-E1333))</f>
        <v>17.3367797166757</v>
      </c>
      <c r="I1334" s="31" t="n">
        <f aca="false">IF(E1334="","",G1334*(E1334-E1333))</f>
        <v>0.650780009697354</v>
      </c>
      <c r="J1334" s="32" t="e">
        <f aca="false">IF(E1334="","",IF((G1334-$B$14*E1334)&lt;0,"",(G1334-$B$14*E1334)))</f>
        <v>#N/A</v>
      </c>
      <c r="K1334" s="31" t="e">
        <f aca="false">IF(J1334="","",E1334*J1334*(E1334-E1333))</f>
        <v>#N/A</v>
      </c>
      <c r="L1334" s="31" t="e">
        <f aca="false">IF(J1334="","",J1334*(E1334-E1333))</f>
        <v>#N/A</v>
      </c>
      <c r="M1334" s="32"/>
    </row>
    <row r="1335" customFormat="false" ht="15" hidden="false" customHeight="false" outlineLevel="0" collapsed="false">
      <c r="E1335" s="39" t="n">
        <v>26.660000397265</v>
      </c>
      <c r="F1335" s="39" t="n">
        <v>32.319</v>
      </c>
      <c r="G1335" s="31" t="n">
        <f aca="false">IF(E1335="","",F1335-$F$2)</f>
        <v>32.345</v>
      </c>
      <c r="H1335" s="31" t="n">
        <f aca="false">IF(E1335="","",E1335*G1335*(E1335-E1334))</f>
        <v>17.2463545139808</v>
      </c>
      <c r="I1335" s="31" t="n">
        <f aca="false">IF(E1335="","",G1335*(E1335-E1334))</f>
        <v>0.646900009639538</v>
      </c>
      <c r="J1335" s="32" t="e">
        <f aca="false">IF(E1335="","",IF((G1335-$B$14*E1335)&lt;0,"",(G1335-$B$14*E1335)))</f>
        <v>#N/A</v>
      </c>
      <c r="K1335" s="31" t="e">
        <f aca="false">IF(J1335="","",E1335*J1335*(E1335-E1334))</f>
        <v>#N/A</v>
      </c>
      <c r="L1335" s="31" t="e">
        <f aca="false">IF(J1335="","",J1335*(E1335-E1334))</f>
        <v>#N/A</v>
      </c>
      <c r="M1335" s="32"/>
    </row>
    <row r="1336" customFormat="false" ht="15" hidden="false" customHeight="false" outlineLevel="0" collapsed="false">
      <c r="E1336" s="39" t="n">
        <v>26.680000397563</v>
      </c>
      <c r="F1336" s="39" t="n">
        <v>32.13</v>
      </c>
      <c r="G1336" s="31" t="n">
        <f aca="false">IF(E1336="","",F1336-$F$2)</f>
        <v>32.156</v>
      </c>
      <c r="H1336" s="31" t="n">
        <f aca="false">IF(E1336="","",E1336*G1336*(E1336-E1335))</f>
        <v>17.1584421113608</v>
      </c>
      <c r="I1336" s="31" t="n">
        <f aca="false">IF(E1336="","",G1336*(E1336-E1335))</f>
        <v>0.643120009583212</v>
      </c>
      <c r="J1336" s="32" t="e">
        <f aca="false">IF(E1336="","",IF((G1336-$B$14*E1336)&lt;0,"",(G1336-$B$14*E1336)))</f>
        <v>#N/A</v>
      </c>
      <c r="K1336" s="31" t="e">
        <f aca="false">IF(J1336="","",E1336*J1336*(E1336-E1335))</f>
        <v>#N/A</v>
      </c>
      <c r="L1336" s="31" t="e">
        <f aca="false">IF(J1336="","",J1336*(E1336-E1335))</f>
        <v>#N/A</v>
      </c>
      <c r="M1336" s="32"/>
    </row>
    <row r="1337" customFormat="false" ht="15" hidden="false" customHeight="false" outlineLevel="0" collapsed="false">
      <c r="E1337" s="39" t="n">
        <v>26.700000397861</v>
      </c>
      <c r="F1337" s="39" t="n">
        <v>31.93</v>
      </c>
      <c r="G1337" s="31" t="n">
        <f aca="false">IF(E1337="","",F1337-$F$2)</f>
        <v>31.956</v>
      </c>
      <c r="H1337" s="31" t="n">
        <f aca="false">IF(E1337="","",E1337*G1337*(E1337-E1336))</f>
        <v>17.0645045085643</v>
      </c>
      <c r="I1337" s="31" t="n">
        <f aca="false">IF(E1337="","",G1337*(E1337-E1336))</f>
        <v>0.639120009523721</v>
      </c>
      <c r="J1337" s="32" t="e">
        <f aca="false">IF(E1337="","",IF((G1337-$B$14*E1337)&lt;0,"",(G1337-$B$14*E1337)))</f>
        <v>#N/A</v>
      </c>
      <c r="K1337" s="31" t="e">
        <f aca="false">IF(J1337="","",E1337*J1337*(E1337-E1336))</f>
        <v>#N/A</v>
      </c>
      <c r="L1337" s="31" t="e">
        <f aca="false">IF(J1337="","",J1337*(E1337-E1336))</f>
        <v>#N/A</v>
      </c>
      <c r="M1337" s="32"/>
    </row>
    <row r="1338" customFormat="false" ht="15" hidden="false" customHeight="false" outlineLevel="0" collapsed="false">
      <c r="E1338" s="39" t="n">
        <v>26.720000398159</v>
      </c>
      <c r="F1338" s="39" t="n">
        <v>31.728</v>
      </c>
      <c r="G1338" s="31" t="n">
        <f aca="false">IF(E1338="","",F1338-$F$2)</f>
        <v>31.754</v>
      </c>
      <c r="H1338" s="31" t="n">
        <f aca="false">IF(E1338="","",E1338*G1338*(E1338-E1337))</f>
        <v>16.9693381057251</v>
      </c>
      <c r="I1338" s="31" t="n">
        <f aca="false">IF(E1338="","",G1338*(E1338-E1337))</f>
        <v>0.635080009463406</v>
      </c>
      <c r="J1338" s="32" t="e">
        <f aca="false">IF(E1338="","",IF((G1338-$B$14*E1338)&lt;0,"",(G1338-$B$14*E1338)))</f>
        <v>#N/A</v>
      </c>
      <c r="K1338" s="31" t="e">
        <f aca="false">IF(J1338="","",E1338*J1338*(E1338-E1337))</f>
        <v>#N/A</v>
      </c>
      <c r="L1338" s="31" t="e">
        <f aca="false">IF(J1338="","",J1338*(E1338-E1337))</f>
        <v>#N/A</v>
      </c>
      <c r="M1338" s="32"/>
    </row>
    <row r="1339" customFormat="false" ht="15" hidden="false" customHeight="false" outlineLevel="0" collapsed="false">
      <c r="E1339" s="39" t="n">
        <v>26.7400003984571</v>
      </c>
      <c r="F1339" s="39" t="n">
        <v>31.577</v>
      </c>
      <c r="G1339" s="31" t="n">
        <f aca="false">IF(E1339="","",F1339-$F$2)</f>
        <v>31.603</v>
      </c>
      <c r="H1339" s="31" t="n">
        <f aca="false">IF(E1339="","",E1339*G1339*(E1339-E1338))</f>
        <v>16.9012849036969</v>
      </c>
      <c r="I1339" s="31" t="n">
        <f aca="false">IF(E1339="","",G1339*(E1339-E1338))</f>
        <v>0.632060009418405</v>
      </c>
      <c r="J1339" s="32" t="e">
        <f aca="false">IF(E1339="","",IF((G1339-$B$14*E1339)&lt;0,"",(G1339-$B$14*E1339)))</f>
        <v>#N/A</v>
      </c>
      <c r="K1339" s="31" t="e">
        <f aca="false">IF(J1339="","",E1339*J1339*(E1339-E1338))</f>
        <v>#N/A</v>
      </c>
      <c r="L1339" s="31" t="e">
        <f aca="false">IF(J1339="","",J1339*(E1339-E1338))</f>
        <v>#N/A</v>
      </c>
      <c r="M1339" s="32"/>
    </row>
    <row r="1340" customFormat="false" ht="15" hidden="false" customHeight="false" outlineLevel="0" collapsed="false">
      <c r="E1340" s="39" t="n">
        <v>26.7600003987551</v>
      </c>
      <c r="F1340" s="39" t="n">
        <v>31.374</v>
      </c>
      <c r="G1340" s="31" t="n">
        <f aca="false">IF(E1340="","",F1340-$F$2)</f>
        <v>31.4</v>
      </c>
      <c r="H1340" s="31" t="n">
        <f aca="false">IF(E1340="","",E1340*G1340*(E1340-E1339))</f>
        <v>16.8052805008358</v>
      </c>
      <c r="I1340" s="31" t="n">
        <f aca="false">IF(E1340="","",G1340*(E1340-E1339))</f>
        <v>0.628000009357907</v>
      </c>
      <c r="J1340" s="32" t="e">
        <f aca="false">IF(E1340="","",IF((G1340-$B$14*E1340)&lt;0,"",(G1340-$B$14*E1340)))</f>
        <v>#N/A</v>
      </c>
      <c r="K1340" s="31" t="e">
        <f aca="false">IF(J1340="","",E1340*J1340*(E1340-E1339))</f>
        <v>#N/A</v>
      </c>
      <c r="L1340" s="31" t="e">
        <f aca="false">IF(J1340="","",J1340*(E1340-E1339))</f>
        <v>#N/A</v>
      </c>
      <c r="M1340" s="32"/>
    </row>
    <row r="1341" customFormat="false" ht="15" hidden="false" customHeight="false" outlineLevel="0" collapsed="false">
      <c r="E1341" s="39" t="n">
        <v>26.7800003990531</v>
      </c>
      <c r="F1341" s="39" t="n">
        <v>31.201</v>
      </c>
      <c r="G1341" s="31" t="n">
        <f aca="false">IF(E1341="","",F1341-$F$2)</f>
        <v>31.227</v>
      </c>
      <c r="H1341" s="31" t="n">
        <f aca="false">IF(E1341="","",E1341*G1341*(E1341-E1340))</f>
        <v>16.7251816984487</v>
      </c>
      <c r="I1341" s="31" t="n">
        <f aca="false">IF(E1341="","",G1341*(E1341-E1340))</f>
        <v>0.624540009306349</v>
      </c>
      <c r="J1341" s="32" t="e">
        <f aca="false">IF(E1341="","",IF((G1341-$B$14*E1341)&lt;0,"",(G1341-$B$14*E1341)))</f>
        <v>#N/A</v>
      </c>
      <c r="K1341" s="31" t="e">
        <f aca="false">IF(J1341="","",E1341*J1341*(E1341-E1340))</f>
        <v>#N/A</v>
      </c>
      <c r="L1341" s="31" t="e">
        <f aca="false">IF(J1341="","",J1341*(E1341-E1340))</f>
        <v>#N/A</v>
      </c>
      <c r="M1341" s="32"/>
    </row>
    <row r="1342" customFormat="false" ht="15" hidden="false" customHeight="false" outlineLevel="0" collapsed="false">
      <c r="E1342" s="39" t="n">
        <v>26.8000003993511</v>
      </c>
      <c r="F1342" s="39" t="n">
        <v>31.028</v>
      </c>
      <c r="G1342" s="31" t="n">
        <f aca="false">IF(E1342="","",F1342-$F$2)</f>
        <v>31.054</v>
      </c>
      <c r="H1342" s="31" t="n">
        <f aca="false">IF(E1342="","",E1342*G1342*(E1342-E1341))</f>
        <v>16.6449444960604</v>
      </c>
      <c r="I1342" s="31" t="n">
        <f aca="false">IF(E1342="","",G1342*(E1342-E1341))</f>
        <v>0.621080009254901</v>
      </c>
      <c r="J1342" s="32" t="e">
        <f aca="false">IF(E1342="","",IF((G1342-$B$14*E1342)&lt;0,"",(G1342-$B$14*E1342)))</f>
        <v>#N/A</v>
      </c>
      <c r="K1342" s="31" t="e">
        <f aca="false">IF(J1342="","",E1342*J1342*(E1342-E1341))</f>
        <v>#N/A</v>
      </c>
      <c r="L1342" s="31" t="e">
        <f aca="false">IF(J1342="","",J1342*(E1342-E1341))</f>
        <v>#N/A</v>
      </c>
      <c r="M1342" s="32"/>
    </row>
    <row r="1343" customFormat="false" ht="15" hidden="false" customHeight="false" outlineLevel="0" collapsed="false">
      <c r="E1343" s="39" t="n">
        <v>26.8200003996491</v>
      </c>
      <c r="F1343" s="39" t="n">
        <v>30.84</v>
      </c>
      <c r="G1343" s="31" t="n">
        <f aca="false">IF(E1343="","",F1343-$F$2)</f>
        <v>30.866</v>
      </c>
      <c r="H1343" s="31" t="n">
        <f aca="false">IF(E1343="","",E1343*G1343*(E1343-E1342))</f>
        <v>16.5565228934222</v>
      </c>
      <c r="I1343" s="31" t="n">
        <f aca="false">IF(E1343="","",G1343*(E1343-E1342))</f>
        <v>0.617320009198762</v>
      </c>
      <c r="J1343" s="32" t="e">
        <f aca="false">IF(E1343="","",IF((G1343-$B$14*E1343)&lt;0,"",(G1343-$B$14*E1343)))</f>
        <v>#N/A</v>
      </c>
      <c r="K1343" s="31" t="e">
        <f aca="false">IF(J1343="","",E1343*J1343*(E1343-E1342))</f>
        <v>#N/A</v>
      </c>
      <c r="L1343" s="31" t="e">
        <f aca="false">IF(J1343="","",J1343*(E1343-E1342))</f>
        <v>#N/A</v>
      </c>
      <c r="M1343" s="32"/>
    </row>
    <row r="1344" customFormat="false" ht="15" hidden="false" customHeight="false" outlineLevel="0" collapsed="false">
      <c r="E1344" s="39" t="n">
        <v>26.8400003999472</v>
      </c>
      <c r="F1344" s="39" t="n">
        <v>30.682</v>
      </c>
      <c r="G1344" s="31" t="n">
        <f aca="false">IF(E1344="","",F1344-$F$2)</f>
        <v>30.708</v>
      </c>
      <c r="H1344" s="31" t="n">
        <f aca="false">IF(E1344="","",E1344*G1344*(E1344-E1343))</f>
        <v>16.4840548912625</v>
      </c>
      <c r="I1344" s="31" t="n">
        <f aca="false">IF(E1344="","",G1344*(E1344-E1343))</f>
        <v>0.614160009151676</v>
      </c>
      <c r="J1344" s="32" t="e">
        <f aca="false">IF(E1344="","",IF((G1344-$B$14*E1344)&lt;0,"",(G1344-$B$14*E1344)))</f>
        <v>#N/A</v>
      </c>
      <c r="K1344" s="31" t="e">
        <f aca="false">IF(J1344="","",E1344*J1344*(E1344-E1343))</f>
        <v>#N/A</v>
      </c>
      <c r="L1344" s="31" t="e">
        <f aca="false">IF(J1344="","",J1344*(E1344-E1343))</f>
        <v>#N/A</v>
      </c>
      <c r="M1344" s="32"/>
    </row>
    <row r="1345" customFormat="false" ht="15" hidden="false" customHeight="false" outlineLevel="0" collapsed="false">
      <c r="E1345" s="39" t="n">
        <v>26.8600004002452</v>
      </c>
      <c r="F1345" s="39" t="n">
        <v>30.522</v>
      </c>
      <c r="G1345" s="31" t="n">
        <f aca="false">IF(E1345="","",F1345-$F$2)</f>
        <v>30.548</v>
      </c>
      <c r="H1345" s="31" t="n">
        <f aca="false">IF(E1345="","",E1345*G1345*(E1345-E1344))</f>
        <v>16.410386089067</v>
      </c>
      <c r="I1345" s="31" t="n">
        <f aca="false">IF(E1345="","",G1345*(E1345-E1344))</f>
        <v>0.610960009103991</v>
      </c>
      <c r="J1345" s="32" t="e">
        <f aca="false">IF(E1345="","",IF((G1345-$B$14*E1345)&lt;0,"",(G1345-$B$14*E1345)))</f>
        <v>#N/A</v>
      </c>
      <c r="K1345" s="31" t="e">
        <f aca="false">IF(J1345="","",E1345*J1345*(E1345-E1344))</f>
        <v>#N/A</v>
      </c>
      <c r="L1345" s="31" t="e">
        <f aca="false">IF(J1345="","",J1345*(E1345-E1344))</f>
        <v>#N/A</v>
      </c>
      <c r="M1345" s="32"/>
    </row>
    <row r="1346" customFormat="false" ht="15" hidden="false" customHeight="false" outlineLevel="0" collapsed="false">
      <c r="E1346" s="39" t="n">
        <v>26.8800004005432</v>
      </c>
      <c r="F1346" s="39" t="n">
        <v>30.375</v>
      </c>
      <c r="G1346" s="31" t="n">
        <f aca="false">IF(E1346="","",F1346-$F$2)</f>
        <v>30.401</v>
      </c>
      <c r="H1346" s="31" t="n">
        <f aca="false">IF(E1346="","",E1346*G1346*(E1346-E1345))</f>
        <v>16.343578087076</v>
      </c>
      <c r="I1346" s="31" t="n">
        <f aca="false">IF(E1346="","",G1346*(E1346-E1345))</f>
        <v>0.608020009060182</v>
      </c>
      <c r="J1346" s="32" t="e">
        <f aca="false">IF(E1346="","",IF((G1346-$B$14*E1346)&lt;0,"",(G1346-$B$14*E1346)))</f>
        <v>#N/A</v>
      </c>
      <c r="K1346" s="31" t="e">
        <f aca="false">IF(J1346="","",E1346*J1346*(E1346-E1345))</f>
        <v>#N/A</v>
      </c>
      <c r="L1346" s="31" t="e">
        <f aca="false">IF(J1346="","",J1346*(E1346-E1345))</f>
        <v>#N/A</v>
      </c>
      <c r="M1346" s="32"/>
    </row>
    <row r="1347" customFormat="false" ht="15" hidden="false" customHeight="false" outlineLevel="0" collapsed="false">
      <c r="E1347" s="39" t="n">
        <v>26.9000004008412</v>
      </c>
      <c r="F1347" s="39" t="n">
        <v>30.227</v>
      </c>
      <c r="G1347" s="31" t="n">
        <f aca="false">IF(E1347="","",F1347-$F$2)</f>
        <v>30.253</v>
      </c>
      <c r="H1347" s="31" t="n">
        <f aca="false">IF(E1347="","",E1347*G1347*(E1347-E1346))</f>
        <v>16.2761144850683</v>
      </c>
      <c r="I1347" s="31" t="n">
        <f aca="false">IF(E1347="","",G1347*(E1347-E1346))</f>
        <v>0.605060009016182</v>
      </c>
      <c r="J1347" s="32" t="e">
        <f aca="false">IF(E1347="","",IF((G1347-$B$14*E1347)&lt;0,"",(G1347-$B$14*E1347)))</f>
        <v>#N/A</v>
      </c>
      <c r="K1347" s="31" t="e">
        <f aca="false">IF(J1347="","",E1347*J1347*(E1347-E1346))</f>
        <v>#N/A</v>
      </c>
      <c r="L1347" s="31" t="e">
        <f aca="false">IF(J1347="","",J1347*(E1347-E1346))</f>
        <v>#N/A</v>
      </c>
      <c r="M1347" s="32"/>
    </row>
    <row r="1348" customFormat="false" ht="15" hidden="false" customHeight="false" outlineLevel="0" collapsed="false">
      <c r="E1348" s="39" t="n">
        <v>26.9200004011393</v>
      </c>
      <c r="F1348" s="39" t="n">
        <v>30.041</v>
      </c>
      <c r="G1348" s="31" t="n">
        <f aca="false">IF(E1348="","",F1348-$F$2)</f>
        <v>30.067</v>
      </c>
      <c r="H1348" s="31" t="n">
        <f aca="false">IF(E1348="","",E1348*G1348*(E1348-E1347))</f>
        <v>16.1880732824416</v>
      </c>
      <c r="I1348" s="31" t="n">
        <f aca="false">IF(E1348="","",G1348*(E1348-E1347))</f>
        <v>0.601340008960642</v>
      </c>
      <c r="J1348" s="32" t="e">
        <f aca="false">IF(E1348="","",IF((G1348-$B$14*E1348)&lt;0,"",(G1348-$B$14*E1348)))</f>
        <v>#N/A</v>
      </c>
      <c r="K1348" s="31" t="e">
        <f aca="false">IF(J1348="","",E1348*J1348*(E1348-E1347))</f>
        <v>#N/A</v>
      </c>
      <c r="L1348" s="31" t="e">
        <f aca="false">IF(J1348="","",J1348*(E1348-E1347))</f>
        <v>#N/A</v>
      </c>
      <c r="M1348" s="32"/>
    </row>
    <row r="1349" customFormat="false" ht="15" hidden="false" customHeight="false" outlineLevel="0" collapsed="false">
      <c r="E1349" s="39" t="n">
        <v>26.9400004014373</v>
      </c>
      <c r="F1349" s="39" t="n">
        <v>29.865</v>
      </c>
      <c r="G1349" s="31" t="n">
        <f aca="false">IF(E1349="","",F1349-$F$2)</f>
        <v>29.891</v>
      </c>
      <c r="H1349" s="31" t="n">
        <f aca="false">IF(E1349="","",E1349*G1349*(E1349-E1348))</f>
        <v>16.1052712799739</v>
      </c>
      <c r="I1349" s="31" t="n">
        <f aca="false">IF(E1349="","",G1349*(E1349-E1348))</f>
        <v>0.597820008908191</v>
      </c>
      <c r="J1349" s="32" t="e">
        <f aca="false">IF(E1349="","",IF((G1349-$B$14*E1349)&lt;0,"",(G1349-$B$14*E1349)))</f>
        <v>#N/A</v>
      </c>
      <c r="K1349" s="31" t="e">
        <f aca="false">IF(J1349="","",E1349*J1349*(E1349-E1348))</f>
        <v>#N/A</v>
      </c>
      <c r="L1349" s="31" t="e">
        <f aca="false">IF(J1349="","",J1349*(E1349-E1348))</f>
        <v>#N/A</v>
      </c>
      <c r="M1349" s="32"/>
    </row>
    <row r="1350" customFormat="false" ht="15" hidden="false" customHeight="false" outlineLevel="0" collapsed="false">
      <c r="E1350" s="39" t="n">
        <v>26.9600004017353</v>
      </c>
      <c r="F1350" s="39" t="n">
        <v>29.668</v>
      </c>
      <c r="G1350" s="31" t="n">
        <f aca="false">IF(E1350="","",F1350-$F$2)</f>
        <v>29.694</v>
      </c>
      <c r="H1350" s="31" t="n">
        <f aca="false">IF(E1350="","",E1350*G1350*(E1350-E1349))</f>
        <v>16.0110052771646</v>
      </c>
      <c r="I1350" s="31" t="n">
        <f aca="false">IF(E1350="","",G1350*(E1350-E1349))</f>
        <v>0.593880008849481</v>
      </c>
      <c r="J1350" s="32" t="e">
        <f aca="false">IF(E1350="","",IF((G1350-$B$14*E1350)&lt;0,"",(G1350-$B$14*E1350)))</f>
        <v>#N/A</v>
      </c>
      <c r="K1350" s="31" t="e">
        <f aca="false">IF(J1350="","",E1350*J1350*(E1350-E1349))</f>
        <v>#N/A</v>
      </c>
      <c r="L1350" s="31" t="e">
        <f aca="false">IF(J1350="","",J1350*(E1350-E1349))</f>
        <v>#N/A</v>
      </c>
      <c r="M1350" s="32"/>
    </row>
    <row r="1351" customFormat="false" ht="15" hidden="false" customHeight="false" outlineLevel="0" collapsed="false">
      <c r="E1351" s="39" t="n">
        <v>26.9800004020333</v>
      </c>
      <c r="F1351" s="39" t="n">
        <v>29.489</v>
      </c>
      <c r="G1351" s="31" t="n">
        <f aca="false">IF(E1351="","",F1351-$F$2)</f>
        <v>29.515</v>
      </c>
      <c r="H1351" s="31" t="n">
        <f aca="false">IF(E1351="","",E1351*G1351*(E1351-E1350))</f>
        <v>15.92629447464</v>
      </c>
      <c r="I1351" s="31" t="n">
        <f aca="false">IF(E1351="","",G1351*(E1351-E1350))</f>
        <v>0.590300008796134</v>
      </c>
      <c r="J1351" s="32" t="e">
        <f aca="false">IF(E1351="","",IF((G1351-$B$14*E1351)&lt;0,"",(G1351-$B$14*E1351)))</f>
        <v>#N/A</v>
      </c>
      <c r="K1351" s="31" t="e">
        <f aca="false">IF(J1351="","",E1351*J1351*(E1351-E1350))</f>
        <v>#N/A</v>
      </c>
      <c r="L1351" s="31" t="e">
        <f aca="false">IF(J1351="","",J1351*(E1351-E1350))</f>
        <v>#N/A</v>
      </c>
      <c r="M1351" s="32"/>
    </row>
    <row r="1352" customFormat="false" ht="15" hidden="false" customHeight="false" outlineLevel="0" collapsed="false">
      <c r="E1352" s="39" t="n">
        <v>27.0000004023314</v>
      </c>
      <c r="F1352" s="39" t="n">
        <v>29.326</v>
      </c>
      <c r="G1352" s="31" t="n">
        <f aca="false">IF(E1352="","",F1352-$F$2)</f>
        <v>29.352</v>
      </c>
      <c r="H1352" s="31" t="n">
        <f aca="false">IF(E1352="","",E1352*G1352*(E1352-E1351))</f>
        <v>15.8500804723714</v>
      </c>
      <c r="I1352" s="31" t="n">
        <f aca="false">IF(E1352="","",G1352*(E1352-E1351))</f>
        <v>0.58704000874766</v>
      </c>
      <c r="J1352" s="32" t="e">
        <f aca="false">IF(E1352="","",IF((G1352-$B$14*E1352)&lt;0,"",(G1352-$B$14*E1352)))</f>
        <v>#N/A</v>
      </c>
      <c r="K1352" s="31" t="e">
        <f aca="false">IF(J1352="","",E1352*J1352*(E1352-E1351))</f>
        <v>#N/A</v>
      </c>
      <c r="L1352" s="31" t="e">
        <f aca="false">IF(J1352="","",J1352*(E1352-E1351))</f>
        <v>#N/A</v>
      </c>
      <c r="M1352" s="32"/>
    </row>
    <row r="1353" customFormat="false" ht="15" hidden="false" customHeight="false" outlineLevel="0" collapsed="false">
      <c r="E1353" s="39" t="n">
        <v>27.0200004026294</v>
      </c>
      <c r="F1353" s="39" t="n">
        <v>29.189</v>
      </c>
      <c r="G1353" s="31" t="n">
        <f aca="false">IF(E1353="","",F1353-$F$2)</f>
        <v>29.215</v>
      </c>
      <c r="H1353" s="31" t="n">
        <f aca="false">IF(E1353="","",E1353*G1353*(E1353-E1352))</f>
        <v>15.7877864705121</v>
      </c>
      <c r="I1353" s="31" t="n">
        <f aca="false">IF(E1353="","",G1353*(E1353-E1352))</f>
        <v>0.584300008706727</v>
      </c>
      <c r="J1353" s="32" t="e">
        <f aca="false">IF(E1353="","",IF((G1353-$B$14*E1353)&lt;0,"",(G1353-$B$14*E1353)))</f>
        <v>#N/A</v>
      </c>
      <c r="K1353" s="31" t="e">
        <f aca="false">IF(J1353="","",E1353*J1353*(E1353-E1352))</f>
        <v>#N/A</v>
      </c>
      <c r="L1353" s="31" t="e">
        <f aca="false">IF(J1353="","",J1353*(E1353-E1352))</f>
        <v>#N/A</v>
      </c>
      <c r="M1353" s="32"/>
    </row>
    <row r="1354" customFormat="false" ht="15" hidden="false" customHeight="false" outlineLevel="0" collapsed="false">
      <c r="E1354" s="39" t="n">
        <v>27.0400004029274</v>
      </c>
      <c r="F1354" s="39" t="n">
        <v>29.03</v>
      </c>
      <c r="G1354" s="31" t="n">
        <f aca="false">IF(E1354="","",F1354-$F$2)</f>
        <v>29.056</v>
      </c>
      <c r="H1354" s="31" t="n">
        <f aca="false">IF(E1354="","",E1354*G1354*(E1354-E1353))</f>
        <v>15.7134852682978</v>
      </c>
      <c r="I1354" s="31" t="n">
        <f aca="false">IF(E1354="","",G1354*(E1354-E1353))</f>
        <v>0.581120008659342</v>
      </c>
      <c r="J1354" s="32" t="e">
        <f aca="false">IF(E1354="","",IF((G1354-$B$14*E1354)&lt;0,"",(G1354-$B$14*E1354)))</f>
        <v>#N/A</v>
      </c>
      <c r="K1354" s="31" t="e">
        <f aca="false">IF(J1354="","",E1354*J1354*(E1354-E1353))</f>
        <v>#N/A</v>
      </c>
      <c r="L1354" s="31" t="e">
        <f aca="false">IF(J1354="","",J1354*(E1354-E1353))</f>
        <v>#N/A</v>
      </c>
      <c r="M1354" s="32"/>
    </row>
    <row r="1355" customFormat="false" ht="15" hidden="false" customHeight="false" outlineLevel="0" collapsed="false">
      <c r="E1355" s="39" t="n">
        <v>27.0600004032254</v>
      </c>
      <c r="F1355" s="39" t="n">
        <v>28.876</v>
      </c>
      <c r="G1355" s="31" t="n">
        <f aca="false">IF(E1355="","",F1355-$F$2)</f>
        <v>28.902</v>
      </c>
      <c r="H1355" s="31" t="n">
        <f aca="false">IF(E1355="","",E1355*G1355*(E1355-E1354))</f>
        <v>15.6417628661603</v>
      </c>
      <c r="I1355" s="31" t="n">
        <f aca="false">IF(E1355="","",G1355*(E1355-E1354))</f>
        <v>0.578040008613447</v>
      </c>
      <c r="J1355" s="32" t="e">
        <f aca="false">IF(E1355="","",IF((G1355-$B$14*E1355)&lt;0,"",(G1355-$B$14*E1355)))</f>
        <v>#N/A</v>
      </c>
      <c r="K1355" s="31" t="e">
        <f aca="false">IF(J1355="","",E1355*J1355*(E1355-E1354))</f>
        <v>#N/A</v>
      </c>
      <c r="L1355" s="31" t="e">
        <f aca="false">IF(J1355="","",J1355*(E1355-E1354))</f>
        <v>#N/A</v>
      </c>
      <c r="M1355" s="32"/>
    </row>
    <row r="1356" customFormat="false" ht="15" hidden="false" customHeight="false" outlineLevel="0" collapsed="false">
      <c r="E1356" s="39" t="n">
        <v>27.0800004035234</v>
      </c>
      <c r="F1356" s="39" t="n">
        <v>28.75</v>
      </c>
      <c r="G1356" s="31" t="n">
        <f aca="false">IF(E1356="","",F1356-$F$2)</f>
        <v>28.776</v>
      </c>
      <c r="H1356" s="31" t="n">
        <f aca="false">IF(E1356="","",E1356*G1356*(E1356-E1355))</f>
        <v>15.5850820644711</v>
      </c>
      <c r="I1356" s="31" t="n">
        <f aca="false">IF(E1356="","",G1356*(E1356-E1355))</f>
        <v>0.575520008575896</v>
      </c>
      <c r="J1356" s="32" t="e">
        <f aca="false">IF(E1356="","",IF((G1356-$B$14*E1356)&lt;0,"",(G1356-$B$14*E1356)))</f>
        <v>#N/A</v>
      </c>
      <c r="K1356" s="31" t="e">
        <f aca="false">IF(J1356="","",E1356*J1356*(E1356-E1355))</f>
        <v>#N/A</v>
      </c>
      <c r="L1356" s="31" t="e">
        <f aca="false">IF(J1356="","",J1356*(E1356-E1355))</f>
        <v>#N/A</v>
      </c>
      <c r="M1356" s="32"/>
    </row>
    <row r="1357" customFormat="false" ht="15" hidden="false" customHeight="false" outlineLevel="0" collapsed="false">
      <c r="E1357" s="39" t="n">
        <v>27.1000004038215</v>
      </c>
      <c r="F1357" s="39" t="n">
        <v>28.643</v>
      </c>
      <c r="G1357" s="31" t="n">
        <f aca="false">IF(E1357="","",F1357-$F$2)</f>
        <v>28.669</v>
      </c>
      <c r="H1357" s="31" t="n">
        <f aca="false">IF(E1357="","",E1357*G1357*(E1357-E1356))</f>
        <v>15.5385984630885</v>
      </c>
      <c r="I1357" s="31" t="n">
        <f aca="false">IF(E1357="","",G1357*(E1357-E1356))</f>
        <v>0.573380008544109</v>
      </c>
      <c r="J1357" s="32" t="e">
        <f aca="false">IF(E1357="","",IF((G1357-$B$14*E1357)&lt;0,"",(G1357-$B$14*E1357)))</f>
        <v>#N/A</v>
      </c>
      <c r="K1357" s="31" t="e">
        <f aca="false">IF(J1357="","",E1357*J1357*(E1357-E1356))</f>
        <v>#N/A</v>
      </c>
      <c r="L1357" s="31" t="e">
        <f aca="false">IF(J1357="","",J1357*(E1357-E1356))</f>
        <v>#N/A</v>
      </c>
      <c r="M1357" s="32"/>
    </row>
    <row r="1358" customFormat="false" ht="15" hidden="false" customHeight="false" outlineLevel="0" collapsed="false">
      <c r="E1358" s="39" t="n">
        <v>27.1200004041195</v>
      </c>
      <c r="F1358" s="39" t="n">
        <v>28.567</v>
      </c>
      <c r="G1358" s="31" t="n">
        <f aca="false">IF(E1358="","",F1358-$F$2)</f>
        <v>28.593</v>
      </c>
      <c r="H1358" s="31" t="n">
        <f aca="false">IF(E1358="","",E1358*G1358*(E1358-E1357))</f>
        <v>15.508843662199</v>
      </c>
      <c r="I1358" s="31" t="n">
        <f aca="false">IF(E1358="","",G1358*(E1358-E1357))</f>
        <v>0.571860008521357</v>
      </c>
      <c r="J1358" s="32" t="e">
        <f aca="false">IF(E1358="","",IF((G1358-$B$14*E1358)&lt;0,"",(G1358-$B$14*E1358)))</f>
        <v>#N/A</v>
      </c>
      <c r="K1358" s="31" t="e">
        <f aca="false">IF(J1358="","",E1358*J1358*(E1358-E1357))</f>
        <v>#N/A</v>
      </c>
      <c r="L1358" s="31" t="e">
        <f aca="false">IF(J1358="","",J1358*(E1358-E1357))</f>
        <v>#N/A</v>
      </c>
      <c r="M1358" s="32"/>
    </row>
    <row r="1359" customFormat="false" ht="15" hidden="false" customHeight="false" outlineLevel="0" collapsed="false">
      <c r="E1359" s="39" t="n">
        <v>27.1400004044175</v>
      </c>
      <c r="F1359" s="39" t="n">
        <v>28.451</v>
      </c>
      <c r="G1359" s="31" t="n">
        <f aca="false">IF(E1359="","",F1359-$F$2)</f>
        <v>28.477</v>
      </c>
      <c r="H1359" s="31" t="n">
        <f aca="false">IF(E1359="","",E1359*G1359*(E1359-E1358))</f>
        <v>15.4573160606634</v>
      </c>
      <c r="I1359" s="31" t="n">
        <f aca="false">IF(E1359="","",G1359*(E1359-E1358))</f>
        <v>0.569540008486787</v>
      </c>
      <c r="J1359" s="32" t="e">
        <f aca="false">IF(E1359="","",IF((G1359-$B$14*E1359)&lt;0,"",(G1359-$B$14*E1359)))</f>
        <v>#N/A</v>
      </c>
      <c r="K1359" s="31" t="e">
        <f aca="false">IF(J1359="","",E1359*J1359*(E1359-E1358))</f>
        <v>#N/A</v>
      </c>
      <c r="L1359" s="31" t="e">
        <f aca="false">IF(J1359="","",J1359*(E1359-E1358))</f>
        <v>#N/A</v>
      </c>
      <c r="M1359" s="32"/>
    </row>
    <row r="1360" customFormat="false" ht="15" hidden="false" customHeight="false" outlineLevel="0" collapsed="false">
      <c r="E1360" s="39" t="n">
        <v>27.1600004047155</v>
      </c>
      <c r="F1360" s="39" t="n">
        <v>28.351</v>
      </c>
      <c r="G1360" s="31" t="n">
        <f aca="false">IF(E1360="","",F1360-$F$2)</f>
        <v>28.377</v>
      </c>
      <c r="H1360" s="31" t="n">
        <f aca="false">IF(E1360="","",E1360*G1360*(E1360-E1359))</f>
        <v>15.414386859384</v>
      </c>
      <c r="I1360" s="31" t="n">
        <f aca="false">IF(E1360="","",G1360*(E1360-E1359))</f>
        <v>0.567540008456985</v>
      </c>
      <c r="J1360" s="32" t="e">
        <f aca="false">IF(E1360="","",IF((G1360-$B$14*E1360)&lt;0,"",(G1360-$B$14*E1360)))</f>
        <v>#N/A</v>
      </c>
      <c r="K1360" s="31" t="e">
        <f aca="false">IF(J1360="","",E1360*J1360*(E1360-E1359))</f>
        <v>#N/A</v>
      </c>
      <c r="L1360" s="31" t="e">
        <f aca="false">IF(J1360="","",J1360*(E1360-E1359))</f>
        <v>#N/A</v>
      </c>
      <c r="M1360" s="32"/>
    </row>
    <row r="1361" customFormat="false" ht="15" hidden="false" customHeight="false" outlineLevel="0" collapsed="false">
      <c r="E1361" s="39" t="n">
        <v>27.1800004050136</v>
      </c>
      <c r="F1361" s="39" t="n">
        <v>28.211</v>
      </c>
      <c r="G1361" s="31" t="n">
        <f aca="false">IF(E1361="","",F1361-$F$2)</f>
        <v>28.237</v>
      </c>
      <c r="H1361" s="31" t="n">
        <f aca="false">IF(E1361="","",E1361*G1361*(E1361-E1360))</f>
        <v>15.3496336574542</v>
      </c>
      <c r="I1361" s="31" t="n">
        <f aca="false">IF(E1361="","",G1361*(E1361-E1360))</f>
        <v>0.564740008415262</v>
      </c>
      <c r="J1361" s="32" t="e">
        <f aca="false">IF(E1361="","",IF((G1361-$B$14*E1361)&lt;0,"",(G1361-$B$14*E1361)))</f>
        <v>#N/A</v>
      </c>
      <c r="K1361" s="31" t="e">
        <f aca="false">IF(J1361="","",E1361*J1361*(E1361-E1360))</f>
        <v>#N/A</v>
      </c>
      <c r="L1361" s="31" t="e">
        <f aca="false">IF(J1361="","",J1361*(E1361-E1360))</f>
        <v>#N/A</v>
      </c>
      <c r="M1361" s="32"/>
    </row>
    <row r="1362" customFormat="false" ht="15" hidden="false" customHeight="false" outlineLevel="0" collapsed="false">
      <c r="E1362" s="39" t="n">
        <v>27.2000004053116</v>
      </c>
      <c r="F1362" s="39" t="n">
        <v>28.087</v>
      </c>
      <c r="G1362" s="31" t="n">
        <f aca="false">IF(E1362="","",F1362-$F$2)</f>
        <v>28.113</v>
      </c>
      <c r="H1362" s="31" t="n">
        <f aca="false">IF(E1362="","",E1362*G1362*(E1362-E1361))</f>
        <v>15.2934724557831</v>
      </c>
      <c r="I1362" s="31" t="n">
        <f aca="false">IF(E1362="","",G1362*(E1362-E1361))</f>
        <v>0.562260008378406</v>
      </c>
      <c r="J1362" s="32" t="e">
        <f aca="false">IF(E1362="","",IF((G1362-$B$14*E1362)&lt;0,"",(G1362-$B$14*E1362)))</f>
        <v>#N/A</v>
      </c>
      <c r="K1362" s="31" t="e">
        <f aca="false">IF(J1362="","",E1362*J1362*(E1362-E1361))</f>
        <v>#N/A</v>
      </c>
      <c r="L1362" s="31" t="e">
        <f aca="false">IF(J1362="","",J1362*(E1362-E1361))</f>
        <v>#N/A</v>
      </c>
      <c r="M1362" s="32"/>
    </row>
    <row r="1363" customFormat="false" ht="15" hidden="false" customHeight="false" outlineLevel="0" collapsed="false">
      <c r="E1363" s="39" t="n">
        <v>27.2200004056096</v>
      </c>
      <c r="F1363" s="39" t="n">
        <v>27.938</v>
      </c>
      <c r="G1363" s="31" t="n">
        <f aca="false">IF(E1363="","",F1363-$F$2)</f>
        <v>27.964</v>
      </c>
      <c r="H1363" s="31" t="n">
        <f aca="false">IF(E1363="","",E1363*G1363*(E1363-E1362))</f>
        <v>15.2236020536981</v>
      </c>
      <c r="I1363" s="31" t="n">
        <f aca="false">IF(E1363="","",G1363*(E1363-E1362))</f>
        <v>0.559280008333901</v>
      </c>
      <c r="J1363" s="32" t="e">
        <f aca="false">IF(E1363="","",IF((G1363-$B$14*E1363)&lt;0,"",(G1363-$B$14*E1363)))</f>
        <v>#N/A</v>
      </c>
      <c r="K1363" s="31" t="e">
        <f aca="false">IF(J1363="","",E1363*J1363*(E1363-E1362))</f>
        <v>#N/A</v>
      </c>
      <c r="L1363" s="31" t="e">
        <f aca="false">IF(J1363="","",J1363*(E1363-E1362))</f>
        <v>#N/A</v>
      </c>
      <c r="M1363" s="32"/>
    </row>
    <row r="1364" customFormat="false" ht="15" hidden="false" customHeight="false" outlineLevel="0" collapsed="false">
      <c r="E1364" s="39" t="n">
        <v>27.2400004059076</v>
      </c>
      <c r="F1364" s="39" t="n">
        <v>27.77</v>
      </c>
      <c r="G1364" s="31" t="n">
        <f aca="false">IF(E1364="","",F1364-$F$2)</f>
        <v>27.796</v>
      </c>
      <c r="H1364" s="31" t="n">
        <f aca="false">IF(E1364="","",E1364*G1364*(E1364-E1363))</f>
        <v>15.1432612513038</v>
      </c>
      <c r="I1364" s="31" t="n">
        <f aca="false">IF(E1364="","",G1364*(E1364-E1363))</f>
        <v>0.555920008283833</v>
      </c>
      <c r="J1364" s="32" t="e">
        <f aca="false">IF(E1364="","",IF((G1364-$B$14*E1364)&lt;0,"",(G1364-$B$14*E1364)))</f>
        <v>#N/A</v>
      </c>
      <c r="K1364" s="31" t="e">
        <f aca="false">IF(J1364="","",E1364*J1364*(E1364-E1363))</f>
        <v>#N/A</v>
      </c>
      <c r="L1364" s="31" t="e">
        <f aca="false">IF(J1364="","",J1364*(E1364-E1363))</f>
        <v>#N/A</v>
      </c>
      <c r="M1364" s="32"/>
    </row>
    <row r="1365" customFormat="false" ht="15" hidden="false" customHeight="false" outlineLevel="0" collapsed="false">
      <c r="E1365" s="39" t="n">
        <v>27.2600004062057</v>
      </c>
      <c r="F1365" s="39" t="n">
        <v>27.606</v>
      </c>
      <c r="G1365" s="31" t="n">
        <f aca="false">IF(E1365="","",F1365-$F$2)</f>
        <v>27.632</v>
      </c>
      <c r="H1365" s="31" t="n">
        <f aca="false">IF(E1365="","",E1365*G1365*(E1365-E1364))</f>
        <v>15.0649668489705</v>
      </c>
      <c r="I1365" s="31" t="n">
        <f aca="false">IF(E1365="","",G1365*(E1365-E1364))</f>
        <v>0.552640008234958</v>
      </c>
      <c r="J1365" s="32" t="e">
        <f aca="false">IF(E1365="","",IF((G1365-$B$14*E1365)&lt;0,"",(G1365-$B$14*E1365)))</f>
        <v>#N/A</v>
      </c>
      <c r="K1365" s="31" t="e">
        <f aca="false">IF(J1365="","",E1365*J1365*(E1365-E1364))</f>
        <v>#N/A</v>
      </c>
      <c r="L1365" s="31" t="e">
        <f aca="false">IF(J1365="","",J1365*(E1365-E1364))</f>
        <v>#N/A</v>
      </c>
      <c r="M1365" s="32"/>
    </row>
    <row r="1366" customFormat="false" ht="15" hidden="false" customHeight="false" outlineLevel="0" collapsed="false">
      <c r="E1366" s="39" t="n">
        <v>27.2800004065037</v>
      </c>
      <c r="F1366" s="39" t="n">
        <v>27.404</v>
      </c>
      <c r="G1366" s="31" t="n">
        <f aca="false">IF(E1366="","",F1366-$F$2)</f>
        <v>27.43</v>
      </c>
      <c r="H1366" s="31" t="n">
        <f aca="false">IF(E1366="","",E1366*G1366*(E1366-E1365))</f>
        <v>14.9658084460153</v>
      </c>
      <c r="I1366" s="31" t="n">
        <f aca="false">IF(E1366="","",G1366*(E1366-E1365))</f>
        <v>0.548600008174758</v>
      </c>
      <c r="J1366" s="32" t="e">
        <f aca="false">IF(E1366="","",IF((G1366-$B$14*E1366)&lt;0,"",(G1366-$B$14*E1366)))</f>
        <v>#N/A</v>
      </c>
      <c r="K1366" s="31" t="e">
        <f aca="false">IF(J1366="","",E1366*J1366*(E1366-E1365))</f>
        <v>#N/A</v>
      </c>
      <c r="L1366" s="31" t="e">
        <f aca="false">IF(J1366="","",J1366*(E1366-E1365))</f>
        <v>#N/A</v>
      </c>
      <c r="M1366" s="32"/>
    </row>
    <row r="1367" customFormat="false" ht="15" hidden="false" customHeight="false" outlineLevel="0" collapsed="false">
      <c r="E1367" s="39" t="n">
        <v>27.3000004068017</v>
      </c>
      <c r="F1367" s="39" t="n">
        <v>27.2439999999999</v>
      </c>
      <c r="G1367" s="31" t="n">
        <f aca="false">IF(E1367="","",F1367-$F$2)</f>
        <v>27.2699999999999</v>
      </c>
      <c r="H1367" s="31" t="n">
        <f aca="false">IF(E1367="","",E1367*G1367*(E1367-E1366))</f>
        <v>14.8894204437414</v>
      </c>
      <c r="I1367" s="31" t="n">
        <f aca="false">IF(E1367="","",G1367*(E1367-E1366))</f>
        <v>0.54540000812717</v>
      </c>
      <c r="J1367" s="32" t="e">
        <f aca="false">IF(E1367="","",IF((G1367-$B$14*E1367)&lt;0,"",(G1367-$B$14*E1367)))</f>
        <v>#N/A</v>
      </c>
      <c r="K1367" s="31" t="e">
        <f aca="false">IF(J1367="","",E1367*J1367*(E1367-E1366))</f>
        <v>#N/A</v>
      </c>
      <c r="L1367" s="31" t="e">
        <f aca="false">IF(J1367="","",J1367*(E1367-E1366))</f>
        <v>#N/A</v>
      </c>
      <c r="M1367" s="32"/>
    </row>
    <row r="1368" customFormat="false" ht="15" hidden="false" customHeight="false" outlineLevel="0" collapsed="false">
      <c r="E1368" s="39" t="n">
        <v>27.3200004070997</v>
      </c>
      <c r="F1368" s="39" t="n">
        <v>27.084</v>
      </c>
      <c r="G1368" s="31" t="n">
        <f aca="false">IF(E1368="","",F1368-$F$2)</f>
        <v>27.11</v>
      </c>
      <c r="H1368" s="31" t="n">
        <f aca="false">IF(E1368="","",E1368*G1368*(E1368-E1367))</f>
        <v>14.8129044414584</v>
      </c>
      <c r="I1368" s="31" t="n">
        <f aca="false">IF(E1368="","",G1368*(E1368-E1367))</f>
        <v>0.54220000807939</v>
      </c>
      <c r="J1368" s="32" t="e">
        <f aca="false">IF(E1368="","",IF((G1368-$B$14*E1368)&lt;0,"",(G1368-$B$14*E1368)))</f>
        <v>#N/A</v>
      </c>
      <c r="K1368" s="31" t="e">
        <f aca="false">IF(J1368="","",E1368*J1368*(E1368-E1367))</f>
        <v>#N/A</v>
      </c>
      <c r="L1368" s="31" t="e">
        <f aca="false">IF(J1368="","",J1368*(E1368-E1367))</f>
        <v>#N/A</v>
      </c>
      <c r="M1368" s="32"/>
    </row>
    <row r="1369" customFormat="false" ht="15" hidden="false" customHeight="false" outlineLevel="0" collapsed="false">
      <c r="E1369" s="39" t="n">
        <v>27.3400004073977</v>
      </c>
      <c r="F1369" s="39" t="n">
        <v>26.961</v>
      </c>
      <c r="G1369" s="31" t="n">
        <f aca="false">IF(E1369="","",F1369-$F$2)</f>
        <v>26.987</v>
      </c>
      <c r="H1369" s="31" t="n">
        <f aca="false">IF(E1369="","",E1369*G1369*(E1369-E1368))</f>
        <v>14.7564920397772</v>
      </c>
      <c r="I1369" s="31" t="n">
        <f aca="false">IF(E1369="","",G1369*(E1369-E1368))</f>
        <v>0.539740008042733</v>
      </c>
      <c r="J1369" s="32" t="e">
        <f aca="false">IF(E1369="","",IF((G1369-$B$14*E1369)&lt;0,"",(G1369-$B$14*E1369)))</f>
        <v>#N/A</v>
      </c>
      <c r="K1369" s="31" t="e">
        <f aca="false">IF(J1369="","",E1369*J1369*(E1369-E1368))</f>
        <v>#N/A</v>
      </c>
      <c r="L1369" s="31" t="e">
        <f aca="false">IF(J1369="","",J1369*(E1369-E1368))</f>
        <v>#N/A</v>
      </c>
      <c r="M1369" s="32"/>
    </row>
    <row r="1370" customFormat="false" ht="15" hidden="false" customHeight="false" outlineLevel="0" collapsed="false">
      <c r="E1370" s="39" t="n">
        <v>27.3600004076958</v>
      </c>
      <c r="F1370" s="39" t="n">
        <v>26.817</v>
      </c>
      <c r="G1370" s="31" t="n">
        <f aca="false">IF(E1370="","",F1370-$F$2)</f>
        <v>26.843</v>
      </c>
      <c r="H1370" s="31" t="n">
        <f aca="false">IF(E1370="","",E1370*G1370*(E1370-E1369))</f>
        <v>14.6884900377506</v>
      </c>
      <c r="I1370" s="31" t="n">
        <f aca="false">IF(E1370="","",G1370*(E1370-E1369))</f>
        <v>0.536860007999819</v>
      </c>
      <c r="J1370" s="32" t="e">
        <f aca="false">IF(E1370="","",IF((G1370-$B$14*E1370)&lt;0,"",(G1370-$B$14*E1370)))</f>
        <v>#N/A</v>
      </c>
      <c r="K1370" s="31" t="e">
        <f aca="false">IF(J1370="","",E1370*J1370*(E1370-E1369))</f>
        <v>#N/A</v>
      </c>
      <c r="L1370" s="31" t="e">
        <f aca="false">IF(J1370="","",J1370*(E1370-E1369))</f>
        <v>#N/A</v>
      </c>
      <c r="M1370" s="32"/>
    </row>
    <row r="1371" customFormat="false" ht="15" hidden="false" customHeight="false" outlineLevel="0" collapsed="false">
      <c r="E1371" s="39" t="n">
        <v>27.3800004079938</v>
      </c>
      <c r="F1371" s="39" t="n">
        <v>26.698</v>
      </c>
      <c r="G1371" s="31" t="n">
        <f aca="false">IF(E1371="","",F1371-$F$2)</f>
        <v>26.724</v>
      </c>
      <c r="H1371" s="31" t="n">
        <f aca="false">IF(E1371="","",E1371*G1371*(E1371-E1370))</f>
        <v>14.6340628361285</v>
      </c>
      <c r="I1371" s="31" t="n">
        <f aca="false">IF(E1371="","",G1371*(E1371-E1370))</f>
        <v>0.534480007964354</v>
      </c>
      <c r="J1371" s="32" t="e">
        <f aca="false">IF(E1371="","",IF((G1371-$B$14*E1371)&lt;0,"",(G1371-$B$14*E1371)))</f>
        <v>#N/A</v>
      </c>
      <c r="K1371" s="31" t="e">
        <f aca="false">IF(J1371="","",E1371*J1371*(E1371-E1370))</f>
        <v>#N/A</v>
      </c>
      <c r="L1371" s="31" t="e">
        <f aca="false">IF(J1371="","",J1371*(E1371-E1370))</f>
        <v>#N/A</v>
      </c>
      <c r="M1371" s="32"/>
    </row>
    <row r="1372" customFormat="false" ht="15" hidden="false" customHeight="false" outlineLevel="0" collapsed="false">
      <c r="E1372" s="39" t="n">
        <v>27.4000004082918</v>
      </c>
      <c r="F1372" s="39" t="n">
        <v>26.575</v>
      </c>
      <c r="G1372" s="31" t="n">
        <f aca="false">IF(E1372="","",F1372-$F$2)</f>
        <v>26.601</v>
      </c>
      <c r="H1372" s="31" t="n">
        <f aca="false">IF(E1372="","",E1372*G1372*(E1372-E1371))</f>
        <v>14.5773484344409</v>
      </c>
      <c r="I1372" s="31" t="n">
        <f aca="false">IF(E1372="","",G1372*(E1372-E1371))</f>
        <v>0.532020007927791</v>
      </c>
      <c r="J1372" s="32" t="e">
        <f aca="false">IF(E1372="","",IF((G1372-$B$14*E1372)&lt;0,"",(G1372-$B$14*E1372)))</f>
        <v>#N/A</v>
      </c>
      <c r="K1372" s="31" t="e">
        <f aca="false">IF(J1372="","",E1372*J1372*(E1372-E1371))</f>
        <v>#N/A</v>
      </c>
      <c r="L1372" s="31" t="e">
        <f aca="false">IF(J1372="","",J1372*(E1372-E1371))</f>
        <v>#N/A</v>
      </c>
      <c r="M1372" s="32"/>
    </row>
    <row r="1373" customFormat="false" ht="15" hidden="false" customHeight="false" outlineLevel="0" collapsed="false">
      <c r="E1373" s="39" t="n">
        <v>27.4200004085898</v>
      </c>
      <c r="F1373" s="39" t="n">
        <v>26.442</v>
      </c>
      <c r="G1373" s="31" t="n">
        <f aca="false">IF(E1373="","",F1373-$F$2)</f>
        <v>26.468</v>
      </c>
      <c r="H1373" s="31" t="n">
        <f aca="false">IF(E1373="","",E1373*G1373*(E1373-E1372))</f>
        <v>14.5150516325817</v>
      </c>
      <c r="I1373" s="31" t="n">
        <f aca="false">IF(E1373="","",G1373*(E1373-E1372))</f>
        <v>0.52936000788806</v>
      </c>
      <c r="J1373" s="32" t="e">
        <f aca="false">IF(E1373="","",IF((G1373-$B$14*E1373)&lt;0,"",(G1373-$B$14*E1373)))</f>
        <v>#N/A</v>
      </c>
      <c r="K1373" s="31" t="e">
        <f aca="false">IF(J1373="","",E1373*J1373*(E1373-E1372))</f>
        <v>#N/A</v>
      </c>
      <c r="L1373" s="31" t="e">
        <f aca="false">IF(J1373="","",J1373*(E1373-E1372))</f>
        <v>#N/A</v>
      </c>
      <c r="M1373" s="32"/>
    </row>
    <row r="1374" customFormat="false" ht="15" hidden="false" customHeight="false" outlineLevel="0" collapsed="false">
      <c r="E1374" s="39" t="n">
        <v>27.4400004088879</v>
      </c>
      <c r="F1374" s="39" t="n">
        <v>26.329</v>
      </c>
      <c r="G1374" s="31" t="n">
        <f aca="false">IF(E1374="","",F1374-$F$2)</f>
        <v>26.355</v>
      </c>
      <c r="H1374" s="31" t="n">
        <f aca="false">IF(E1374="","",E1374*G1374*(E1374-E1373))</f>
        <v>14.4636244310491</v>
      </c>
      <c r="I1374" s="31" t="n">
        <f aca="false">IF(E1374="","",G1374*(E1374-E1373))</f>
        <v>0.527100007854383</v>
      </c>
      <c r="J1374" s="32" t="e">
        <f aca="false">IF(E1374="","",IF((G1374-$B$14*E1374)&lt;0,"",(G1374-$B$14*E1374)))</f>
        <v>#N/A</v>
      </c>
      <c r="K1374" s="31" t="e">
        <f aca="false">IF(J1374="","",E1374*J1374*(E1374-E1373))</f>
        <v>#N/A</v>
      </c>
      <c r="L1374" s="31" t="e">
        <f aca="false">IF(J1374="","",J1374*(E1374-E1373))</f>
        <v>#N/A</v>
      </c>
      <c r="M1374" s="32"/>
    </row>
    <row r="1375" customFormat="false" ht="15" hidden="false" customHeight="false" outlineLevel="0" collapsed="false">
      <c r="E1375" s="39" t="n">
        <v>27.4600004091859</v>
      </c>
      <c r="F1375" s="39" t="n">
        <v>26.191</v>
      </c>
      <c r="G1375" s="31" t="n">
        <f aca="false">IF(E1375="","",F1375-$F$2)</f>
        <v>26.217</v>
      </c>
      <c r="H1375" s="31" t="n">
        <f aca="false">IF(E1375="","",E1375*G1375*(E1375-E1374))</f>
        <v>14.3983768291045</v>
      </c>
      <c r="I1375" s="31" t="n">
        <f aca="false">IF(E1375="","",G1375*(E1375-E1374))</f>
        <v>0.524340007813256</v>
      </c>
      <c r="J1375" s="32" t="e">
        <f aca="false">IF(E1375="","",IF((G1375-$B$14*E1375)&lt;0,"",(G1375-$B$14*E1375)))</f>
        <v>#N/A</v>
      </c>
      <c r="K1375" s="31" t="e">
        <f aca="false">IF(J1375="","",E1375*J1375*(E1375-E1374))</f>
        <v>#N/A</v>
      </c>
      <c r="L1375" s="31" t="e">
        <f aca="false">IF(J1375="","",J1375*(E1375-E1374))</f>
        <v>#N/A</v>
      </c>
      <c r="M1375" s="32"/>
    </row>
    <row r="1376" customFormat="false" ht="15" hidden="false" customHeight="false" outlineLevel="0" collapsed="false">
      <c r="E1376" s="39" t="n">
        <v>27.4800004094839</v>
      </c>
      <c r="F1376" s="39" t="n">
        <v>26.096</v>
      </c>
      <c r="G1376" s="31" t="n">
        <f aca="false">IF(E1376="","",F1376-$F$2)</f>
        <v>26.122</v>
      </c>
      <c r="H1376" s="31" t="n">
        <f aca="false">IF(E1376="","",E1376*G1376*(E1376-E1375))</f>
        <v>14.356651627861</v>
      </c>
      <c r="I1376" s="31" t="n">
        <f aca="false">IF(E1376="","",G1376*(E1376-E1375))</f>
        <v>0.522440007784944</v>
      </c>
      <c r="J1376" s="32" t="e">
        <f aca="false">IF(E1376="","",IF((G1376-$B$14*E1376)&lt;0,"",(G1376-$B$14*E1376)))</f>
        <v>#N/A</v>
      </c>
      <c r="K1376" s="31" t="e">
        <f aca="false">IF(J1376="","",E1376*J1376*(E1376-E1375))</f>
        <v>#N/A</v>
      </c>
      <c r="L1376" s="31" t="e">
        <f aca="false">IF(J1376="","",J1376*(E1376-E1375))</f>
        <v>#N/A</v>
      </c>
      <c r="M1376" s="32"/>
    </row>
    <row r="1377" customFormat="false" ht="15" hidden="false" customHeight="false" outlineLevel="0" collapsed="false">
      <c r="E1377" s="39" t="n">
        <v>27.5000004097819</v>
      </c>
      <c r="F1377" s="39" t="n">
        <v>26.017</v>
      </c>
      <c r="G1377" s="31" t="n">
        <f aca="false">IF(E1377="","",F1377-$F$2)</f>
        <v>26.043</v>
      </c>
      <c r="H1377" s="31" t="n">
        <f aca="false">IF(E1377="","",E1377*G1377*(E1377-E1376))</f>
        <v>14.3236504268801</v>
      </c>
      <c r="I1377" s="31" t="n">
        <f aca="false">IF(E1377="","",G1377*(E1377-E1376))</f>
        <v>0.520860007761493</v>
      </c>
      <c r="J1377" s="32" t="e">
        <f aca="false">IF(E1377="","",IF((G1377-$B$14*E1377)&lt;0,"",(G1377-$B$14*E1377)))</f>
        <v>#N/A</v>
      </c>
      <c r="K1377" s="31" t="e">
        <f aca="false">IF(J1377="","",E1377*J1377*(E1377-E1376))</f>
        <v>#N/A</v>
      </c>
      <c r="L1377" s="31" t="e">
        <f aca="false">IF(J1377="","",J1377*(E1377-E1376))</f>
        <v>#N/A</v>
      </c>
      <c r="M1377" s="32"/>
    </row>
    <row r="1378" customFormat="false" ht="15" hidden="false" customHeight="false" outlineLevel="0" collapsed="false">
      <c r="E1378" s="39" t="n">
        <v>27.52000041008</v>
      </c>
      <c r="F1378" s="39" t="n">
        <v>25.907</v>
      </c>
      <c r="G1378" s="31" t="n">
        <f aca="false">IF(E1378="","",F1378-$F$2)</f>
        <v>25.933</v>
      </c>
      <c r="H1378" s="31" t="n">
        <f aca="false">IF(E1378="","",E1378*G1378*(E1378-E1377))</f>
        <v>14.2735236253836</v>
      </c>
      <c r="I1378" s="31" t="n">
        <f aca="false">IF(E1378="","",G1378*(E1378-E1377))</f>
        <v>0.518660007728618</v>
      </c>
      <c r="J1378" s="32" t="e">
        <f aca="false">IF(E1378="","",IF((G1378-$B$14*E1378)&lt;0,"",(G1378-$B$14*E1378)))</f>
        <v>#N/A</v>
      </c>
      <c r="K1378" s="31" t="e">
        <f aca="false">IF(J1378="","",E1378*J1378*(E1378-E1377))</f>
        <v>#N/A</v>
      </c>
      <c r="L1378" s="31" t="e">
        <f aca="false">IF(J1378="","",J1378*(E1378-E1377))</f>
        <v>#N/A</v>
      </c>
      <c r="M1378" s="32"/>
    </row>
    <row r="1379" customFormat="false" ht="15" hidden="false" customHeight="false" outlineLevel="0" collapsed="false">
      <c r="E1379" s="39" t="n">
        <v>27.540000410378</v>
      </c>
      <c r="F1379" s="39" t="n">
        <v>25.808</v>
      </c>
      <c r="G1379" s="31" t="n">
        <f aca="false">IF(E1379="","",F1379-$F$2)</f>
        <v>25.834</v>
      </c>
      <c r="H1379" s="31" t="n">
        <f aca="false">IF(E1379="","",E1379*G1379*(E1379-E1378))</f>
        <v>14.2293676240677</v>
      </c>
      <c r="I1379" s="31" t="n">
        <f aca="false">IF(E1379="","",G1379*(E1379-E1378))</f>
        <v>0.516680007699113</v>
      </c>
      <c r="J1379" s="32" t="e">
        <f aca="false">IF(E1379="","",IF((G1379-$B$14*E1379)&lt;0,"",(G1379-$B$14*E1379)))</f>
        <v>#N/A</v>
      </c>
      <c r="K1379" s="31" t="e">
        <f aca="false">IF(J1379="","",E1379*J1379*(E1379-E1378))</f>
        <v>#N/A</v>
      </c>
      <c r="L1379" s="31" t="e">
        <f aca="false">IF(J1379="","",J1379*(E1379-E1378))</f>
        <v>#N/A</v>
      </c>
      <c r="M1379" s="32"/>
    </row>
    <row r="1380" customFormat="false" ht="15" hidden="false" customHeight="false" outlineLevel="0" collapsed="false">
      <c r="E1380" s="39" t="n">
        <v>27.560000410676</v>
      </c>
      <c r="F1380" s="39" t="n">
        <v>25.652</v>
      </c>
      <c r="G1380" s="31" t="n">
        <f aca="false">IF(E1380="","",F1380-$F$2)</f>
        <v>25.678</v>
      </c>
      <c r="H1380" s="31" t="n">
        <f aca="false">IF(E1380="","",E1380*G1380*(E1380-E1379))</f>
        <v>14.153714021813</v>
      </c>
      <c r="I1380" s="31" t="n">
        <f aca="false">IF(E1380="","",G1380*(E1380-E1379))</f>
        <v>0.513560007652622</v>
      </c>
      <c r="J1380" s="32" t="e">
        <f aca="false">IF(E1380="","",IF((G1380-$B$14*E1380)&lt;0,"",(G1380-$B$14*E1380)))</f>
        <v>#N/A</v>
      </c>
      <c r="K1380" s="31" t="e">
        <f aca="false">IF(J1380="","",E1380*J1380*(E1380-E1379))</f>
        <v>#N/A</v>
      </c>
      <c r="L1380" s="31" t="e">
        <f aca="false">IF(J1380="","",J1380*(E1380-E1379))</f>
        <v>#N/A</v>
      </c>
      <c r="M1380" s="32"/>
    </row>
    <row r="1381" customFormat="false" ht="15" hidden="false" customHeight="false" outlineLevel="0" collapsed="false">
      <c r="E1381" s="39" t="n">
        <v>27.580000410974</v>
      </c>
      <c r="F1381" s="39" t="n">
        <v>25.519</v>
      </c>
      <c r="G1381" s="31" t="n">
        <f aca="false">IF(E1381="","",F1381-$F$2)</f>
        <v>25.545</v>
      </c>
      <c r="H1381" s="31" t="n">
        <f aca="false">IF(E1381="","",E1381*G1381*(E1381-E1380))</f>
        <v>14.0906224199328</v>
      </c>
      <c r="I1381" s="31" t="n">
        <f aca="false">IF(E1381="","",G1381*(E1381-E1380))</f>
        <v>0.510900007612985</v>
      </c>
      <c r="J1381" s="32" t="e">
        <f aca="false">IF(E1381="","",IF((G1381-$B$14*E1381)&lt;0,"",(G1381-$B$14*E1381)))</f>
        <v>#N/A</v>
      </c>
      <c r="K1381" s="31" t="e">
        <f aca="false">IF(J1381="","",E1381*J1381*(E1381-E1380))</f>
        <v>#N/A</v>
      </c>
      <c r="L1381" s="31" t="e">
        <f aca="false">IF(J1381="","",J1381*(E1381-E1380))</f>
        <v>#N/A</v>
      </c>
      <c r="M1381" s="32"/>
    </row>
    <row r="1382" customFormat="false" ht="15" hidden="false" customHeight="false" outlineLevel="0" collapsed="false">
      <c r="E1382" s="39" t="n">
        <v>27.6000004112721</v>
      </c>
      <c r="F1382" s="39" t="n">
        <v>25.383</v>
      </c>
      <c r="G1382" s="31" t="n">
        <f aca="false">IF(E1382="","",F1382-$F$2)</f>
        <v>25.409</v>
      </c>
      <c r="H1382" s="31" t="n">
        <f aca="false">IF(E1382="","",E1382*G1382*(E1382-E1381))</f>
        <v>14.0257684180025</v>
      </c>
      <c r="I1382" s="31" t="n">
        <f aca="false">IF(E1382="","",G1382*(E1382-E1381))</f>
        <v>0.508180007572545</v>
      </c>
      <c r="J1382" s="32" t="e">
        <f aca="false">IF(E1382="","",IF((G1382-$B$14*E1382)&lt;0,"",(G1382-$B$14*E1382)))</f>
        <v>#N/A</v>
      </c>
      <c r="K1382" s="31" t="e">
        <f aca="false">IF(J1382="","",E1382*J1382*(E1382-E1381))</f>
        <v>#N/A</v>
      </c>
      <c r="L1382" s="31" t="e">
        <f aca="false">IF(J1382="","",J1382*(E1382-E1381))</f>
        <v>#N/A</v>
      </c>
      <c r="M1382" s="32"/>
    </row>
    <row r="1383" customFormat="false" ht="15" hidden="false" customHeight="false" outlineLevel="0" collapsed="false">
      <c r="E1383" s="39" t="n">
        <v>27.6200004115701</v>
      </c>
      <c r="F1383" s="39" t="n">
        <v>25.238</v>
      </c>
      <c r="G1383" s="31" t="n">
        <f aca="false">IF(E1383="","",F1383-$F$2)</f>
        <v>25.264</v>
      </c>
      <c r="H1383" s="31" t="n">
        <f aca="false">IF(E1383="","",E1383*G1383*(E1383-E1382))</f>
        <v>13.9558340159158</v>
      </c>
      <c r="I1383" s="31" t="n">
        <f aca="false">IF(E1383="","",G1383*(E1383-E1382))</f>
        <v>0.505280007529241</v>
      </c>
      <c r="J1383" s="32" t="e">
        <f aca="false">IF(E1383="","",IF((G1383-$B$14*E1383)&lt;0,"",(G1383-$B$14*E1383)))</f>
        <v>#N/A</v>
      </c>
      <c r="K1383" s="31" t="e">
        <f aca="false">IF(J1383="","",E1383*J1383*(E1383-E1382))</f>
        <v>#N/A</v>
      </c>
      <c r="L1383" s="31" t="e">
        <f aca="false">IF(J1383="","",J1383*(E1383-E1382))</f>
        <v>#N/A</v>
      </c>
      <c r="M1383" s="32"/>
    </row>
    <row r="1384" customFormat="false" ht="15" hidden="false" customHeight="false" outlineLevel="0" collapsed="false">
      <c r="E1384" s="39" t="n">
        <v>27.6400004118681</v>
      </c>
      <c r="F1384" s="39" t="n">
        <v>25.105</v>
      </c>
      <c r="G1384" s="31" t="n">
        <f aca="false">IF(E1384="","",F1384-$F$2)</f>
        <v>25.131</v>
      </c>
      <c r="H1384" s="31" t="n">
        <f aca="false">IF(E1384="","",E1384*G1384*(E1384-E1383))</f>
        <v>13.8924172140258</v>
      </c>
      <c r="I1384" s="31" t="n">
        <f aca="false">IF(E1384="","",G1384*(E1384-E1383))</f>
        <v>0.502620007489604</v>
      </c>
      <c r="J1384" s="32" t="e">
        <f aca="false">IF(E1384="","",IF((G1384-$B$14*E1384)&lt;0,"",(G1384-$B$14*E1384)))</f>
        <v>#N/A</v>
      </c>
      <c r="K1384" s="31" t="e">
        <f aca="false">IF(J1384="","",E1384*J1384*(E1384-E1383))</f>
        <v>#N/A</v>
      </c>
      <c r="L1384" s="31" t="e">
        <f aca="false">IF(J1384="","",J1384*(E1384-E1383))</f>
        <v>#N/A</v>
      </c>
      <c r="M1384" s="32"/>
    </row>
    <row r="1385" customFormat="false" ht="15" hidden="false" customHeight="false" outlineLevel="0" collapsed="false">
      <c r="E1385" s="39" t="n">
        <v>27.6600004121661</v>
      </c>
      <c r="F1385" s="39" t="n">
        <v>24.957</v>
      </c>
      <c r="G1385" s="31" t="n">
        <f aca="false">IF(E1385="","",F1385-$F$2)</f>
        <v>24.983</v>
      </c>
      <c r="H1385" s="31" t="n">
        <f aca="false">IF(E1385="","",E1385*G1385*(E1385-E1384))</f>
        <v>13.8205960118854</v>
      </c>
      <c r="I1385" s="31" t="n">
        <f aca="false">IF(E1385="","",G1385*(E1385-E1384))</f>
        <v>0.499660007445496</v>
      </c>
      <c r="J1385" s="32" t="e">
        <f aca="false">IF(E1385="","",IF((G1385-$B$14*E1385)&lt;0,"",(G1385-$B$14*E1385)))</f>
        <v>#N/A</v>
      </c>
      <c r="K1385" s="31" t="e">
        <f aca="false">IF(J1385="","",E1385*J1385*(E1385-E1384))</f>
        <v>#N/A</v>
      </c>
      <c r="L1385" s="31" t="e">
        <f aca="false">IF(J1385="","",J1385*(E1385-E1384))</f>
        <v>#N/A</v>
      </c>
      <c r="M1385" s="32"/>
    </row>
    <row r="1386" customFormat="false" ht="15" hidden="false" customHeight="false" outlineLevel="0" collapsed="false">
      <c r="E1386" s="39" t="n">
        <v>27.6800004124641</v>
      </c>
      <c r="F1386" s="39" t="n">
        <v>24.845</v>
      </c>
      <c r="G1386" s="31" t="n">
        <f aca="false">IF(E1386="","",F1386-$F$2)</f>
        <v>24.871</v>
      </c>
      <c r="H1386" s="31" t="n">
        <f aca="false">IF(E1386="","",E1386*G1386*(E1386-E1385))</f>
        <v>13.7685860103353</v>
      </c>
      <c r="I1386" s="31" t="n">
        <f aca="false">IF(E1386="","",G1386*(E1386-E1385))</f>
        <v>0.497420007412118</v>
      </c>
      <c r="J1386" s="32" t="e">
        <f aca="false">IF(E1386="","",IF((G1386-$B$14*E1386)&lt;0,"",(G1386-$B$14*E1386)))</f>
        <v>#N/A</v>
      </c>
      <c r="K1386" s="31" t="e">
        <f aca="false">IF(J1386="","",E1386*J1386*(E1386-E1385))</f>
        <v>#N/A</v>
      </c>
      <c r="L1386" s="31" t="e">
        <f aca="false">IF(J1386="","",J1386*(E1386-E1385))</f>
        <v>#N/A</v>
      </c>
      <c r="M1386" s="32"/>
    </row>
    <row r="1387" customFormat="false" ht="15" hidden="false" customHeight="false" outlineLevel="0" collapsed="false">
      <c r="E1387" s="39" t="n">
        <v>27.7000004127622</v>
      </c>
      <c r="F1387" s="39" t="n">
        <v>24.74</v>
      </c>
      <c r="G1387" s="31" t="n">
        <f aca="false">IF(E1387="","",F1387-$F$2)</f>
        <v>24.766</v>
      </c>
      <c r="H1387" s="31" t="n">
        <f aca="false">IF(E1387="","",E1387*G1387*(E1387-E1386))</f>
        <v>13.7203644089007</v>
      </c>
      <c r="I1387" s="31" t="n">
        <f aca="false">IF(E1387="","",G1387*(E1387-E1386))</f>
        <v>0.495320007380913</v>
      </c>
      <c r="J1387" s="32" t="e">
        <f aca="false">IF(E1387="","",IF((G1387-$B$14*E1387)&lt;0,"",(G1387-$B$14*E1387)))</f>
        <v>#N/A</v>
      </c>
      <c r="K1387" s="31" t="e">
        <f aca="false">IF(J1387="","",E1387*J1387*(E1387-E1386))</f>
        <v>#N/A</v>
      </c>
      <c r="L1387" s="31" t="e">
        <f aca="false">IF(J1387="","",J1387*(E1387-E1386))</f>
        <v>#N/A</v>
      </c>
      <c r="M1387" s="32"/>
    </row>
    <row r="1388" customFormat="false" ht="15" hidden="false" customHeight="false" outlineLevel="0" collapsed="false">
      <c r="E1388" s="39" t="n">
        <v>27.7200004130602</v>
      </c>
      <c r="F1388" s="39" t="n">
        <v>24.629</v>
      </c>
      <c r="G1388" s="31" t="n">
        <f aca="false">IF(E1388="","",F1388-$F$2)</f>
        <v>24.655</v>
      </c>
      <c r="H1388" s="31" t="n">
        <f aca="false">IF(E1388="","",E1388*G1388*(E1388-E1387))</f>
        <v>13.6687324073595</v>
      </c>
      <c r="I1388" s="31" t="n">
        <f aca="false">IF(E1388="","",G1388*(E1388-E1387))</f>
        <v>0.493100007347745</v>
      </c>
      <c r="J1388" s="32" t="e">
        <f aca="false">IF(E1388="","",IF((G1388-$B$14*E1388)&lt;0,"",(G1388-$B$14*E1388)))</f>
        <v>#N/A</v>
      </c>
      <c r="K1388" s="31" t="e">
        <f aca="false">IF(J1388="","",E1388*J1388*(E1388-E1387))</f>
        <v>#N/A</v>
      </c>
      <c r="L1388" s="31" t="e">
        <f aca="false">IF(J1388="","",J1388*(E1388-E1387))</f>
        <v>#N/A</v>
      </c>
      <c r="M1388" s="32"/>
    </row>
    <row r="1389" customFormat="false" ht="15" hidden="false" customHeight="false" outlineLevel="0" collapsed="false">
      <c r="E1389" s="39" t="n">
        <v>27.7400004133582</v>
      </c>
      <c r="F1389" s="39" t="n">
        <v>24.534</v>
      </c>
      <c r="G1389" s="31" t="n">
        <f aca="false">IF(E1389="","",F1389-$F$2)</f>
        <v>24.56</v>
      </c>
      <c r="H1389" s="31" t="n">
        <f aca="false">IF(E1389="","",E1389*G1389*(E1389-E1388))</f>
        <v>13.6258884060826</v>
      </c>
      <c r="I1389" s="31" t="n">
        <f aca="false">IF(E1389="","",G1389*(E1389-E1388))</f>
        <v>0.491200007319433</v>
      </c>
      <c r="J1389" s="32" t="e">
        <f aca="false">IF(E1389="","",IF((G1389-$B$14*E1389)&lt;0,"",(G1389-$B$14*E1389)))</f>
        <v>#N/A</v>
      </c>
      <c r="K1389" s="31" t="e">
        <f aca="false">IF(J1389="","",E1389*J1389*(E1389-E1388))</f>
        <v>#N/A</v>
      </c>
      <c r="L1389" s="31" t="e">
        <f aca="false">IF(J1389="","",J1389*(E1389-E1388))</f>
        <v>#N/A</v>
      </c>
      <c r="M1389" s="32"/>
    </row>
    <row r="1390" customFormat="false" ht="15" hidden="false" customHeight="false" outlineLevel="0" collapsed="false">
      <c r="E1390" s="39" t="n">
        <v>27.7600004136562</v>
      </c>
      <c r="F1390" s="39" t="n">
        <v>24.434</v>
      </c>
      <c r="G1390" s="31" t="n">
        <f aca="false">IF(E1390="","",F1390-$F$2)</f>
        <v>24.46</v>
      </c>
      <c r="H1390" s="31" t="n">
        <f aca="false">IF(E1390="","",E1390*G1390*(E1390-E1389))</f>
        <v>13.5801924047208</v>
      </c>
      <c r="I1390" s="31" t="n">
        <f aca="false">IF(E1390="","",G1390*(E1390-E1389))</f>
        <v>0.489200007289631</v>
      </c>
      <c r="J1390" s="32" t="e">
        <f aca="false">IF(E1390="","",IF((G1390-$B$14*E1390)&lt;0,"",(G1390-$B$14*E1390)))</f>
        <v>#N/A</v>
      </c>
      <c r="K1390" s="31" t="e">
        <f aca="false">IF(J1390="","",E1390*J1390*(E1390-E1389))</f>
        <v>#N/A</v>
      </c>
      <c r="L1390" s="31" t="e">
        <f aca="false">IF(J1390="","",J1390*(E1390-E1389))</f>
        <v>#N/A</v>
      </c>
      <c r="M1390" s="32"/>
    </row>
    <row r="1391" customFormat="false" ht="15" hidden="false" customHeight="false" outlineLevel="0" collapsed="false">
      <c r="E1391" s="39" t="n">
        <v>27.7800004139543</v>
      </c>
      <c r="F1391" s="39" t="n">
        <v>24.309</v>
      </c>
      <c r="G1391" s="31" t="n">
        <f aca="false">IF(E1391="","",F1391-$F$2)</f>
        <v>24.335</v>
      </c>
      <c r="H1391" s="31" t="n">
        <f aca="false">IF(E1391="","",E1391*G1391*(E1391-E1390))</f>
        <v>13.5205264029426</v>
      </c>
      <c r="I1391" s="31" t="n">
        <f aca="false">IF(E1391="","",G1391*(E1391-E1390))</f>
        <v>0.486700007252378</v>
      </c>
      <c r="J1391" s="32" t="e">
        <f aca="false">IF(E1391="","",IF((G1391-$B$14*E1391)&lt;0,"",(G1391-$B$14*E1391)))</f>
        <v>#N/A</v>
      </c>
      <c r="K1391" s="31" t="e">
        <f aca="false">IF(J1391="","",E1391*J1391*(E1391-E1390))</f>
        <v>#N/A</v>
      </c>
      <c r="L1391" s="31" t="e">
        <f aca="false">IF(J1391="","",J1391*(E1391-E1390))</f>
        <v>#N/A</v>
      </c>
      <c r="M1391" s="32"/>
    </row>
    <row r="1392" customFormat="false" ht="15" hidden="false" customHeight="false" outlineLevel="0" collapsed="false">
      <c r="E1392" s="39" t="n">
        <v>27.8000004142523</v>
      </c>
      <c r="F1392" s="39" t="n">
        <v>24.234</v>
      </c>
      <c r="G1392" s="31" t="n">
        <f aca="false">IF(E1392="","",F1392-$F$2)</f>
        <v>24.26</v>
      </c>
      <c r="H1392" s="31" t="n">
        <f aca="false">IF(E1392="","",E1392*G1392*(E1392-E1391))</f>
        <v>13.4885604019923</v>
      </c>
      <c r="I1392" s="31" t="n">
        <f aca="false">IF(E1392="","",G1392*(E1392-E1391))</f>
        <v>0.485200007230112</v>
      </c>
      <c r="J1392" s="32" t="e">
        <f aca="false">IF(E1392="","",IF((G1392-$B$14*E1392)&lt;0,"",(G1392-$B$14*E1392)))</f>
        <v>#N/A</v>
      </c>
      <c r="K1392" s="31" t="e">
        <f aca="false">IF(J1392="","",E1392*J1392*(E1392-E1391))</f>
        <v>#N/A</v>
      </c>
      <c r="L1392" s="31" t="e">
        <f aca="false">IF(J1392="","",J1392*(E1392-E1391))</f>
        <v>#N/A</v>
      </c>
      <c r="M1392" s="32"/>
    </row>
    <row r="1393" customFormat="false" ht="15" hidden="false" customHeight="false" outlineLevel="0" collapsed="false">
      <c r="E1393" s="39" t="n">
        <v>27.8200004145503</v>
      </c>
      <c r="F1393" s="39" t="n">
        <v>24.175</v>
      </c>
      <c r="G1393" s="31" t="n">
        <f aca="false">IF(E1393="","",F1393-$F$2)</f>
        <v>24.201</v>
      </c>
      <c r="H1393" s="31" t="n">
        <f aca="false">IF(E1393="","",E1393*G1393*(E1393-E1392))</f>
        <v>13.4654368013008</v>
      </c>
      <c r="I1393" s="31" t="n">
        <f aca="false">IF(E1393="","",G1393*(E1393-E1392))</f>
        <v>0.484020007212443</v>
      </c>
      <c r="J1393" s="32" t="e">
        <f aca="false">IF(E1393="","",IF((G1393-$B$14*E1393)&lt;0,"",(G1393-$B$14*E1393)))</f>
        <v>#N/A</v>
      </c>
      <c r="K1393" s="31" t="e">
        <f aca="false">IF(J1393="","",E1393*J1393*(E1393-E1392))</f>
        <v>#N/A</v>
      </c>
      <c r="L1393" s="31" t="e">
        <f aca="false">IF(J1393="","",J1393*(E1393-E1392))</f>
        <v>#N/A</v>
      </c>
      <c r="M1393" s="32"/>
    </row>
    <row r="1394" customFormat="false" ht="15" hidden="false" customHeight="false" outlineLevel="0" collapsed="false">
      <c r="E1394" s="39" t="n">
        <v>27.8400004148483</v>
      </c>
      <c r="F1394" s="39" t="n">
        <v>24.126</v>
      </c>
      <c r="G1394" s="31" t="n">
        <f aca="false">IF(E1394="","",F1394-$F$2)</f>
        <v>24.152</v>
      </c>
      <c r="H1394" s="31" t="n">
        <f aca="false">IF(E1394="","",E1394*G1394*(E1394-E1393))</f>
        <v>13.4478340007762</v>
      </c>
      <c r="I1394" s="31" t="n">
        <f aca="false">IF(E1394="","",G1394*(E1394-E1393))</f>
        <v>0.48304000719784</v>
      </c>
      <c r="J1394" s="32" t="e">
        <f aca="false">IF(E1394="","",IF((G1394-$B$14*E1394)&lt;0,"",(G1394-$B$14*E1394)))</f>
        <v>#N/A</v>
      </c>
      <c r="K1394" s="31" t="e">
        <f aca="false">IF(J1394="","",E1394*J1394*(E1394-E1393))</f>
        <v>#N/A</v>
      </c>
      <c r="L1394" s="31" t="e">
        <f aca="false">IF(J1394="","",J1394*(E1394-E1393))</f>
        <v>#N/A</v>
      </c>
      <c r="M1394" s="32"/>
    </row>
    <row r="1395" customFormat="false" ht="15" hidden="false" customHeight="false" outlineLevel="0" collapsed="false">
      <c r="E1395" s="39" t="n">
        <v>27.8600004151464</v>
      </c>
      <c r="F1395" s="39" t="n">
        <v>24.053</v>
      </c>
      <c r="G1395" s="31" t="n">
        <f aca="false">IF(E1395="","",F1395-$F$2)</f>
        <v>24.079</v>
      </c>
      <c r="H1395" s="31" t="n">
        <f aca="false">IF(E1395="","",E1395*G1395*(E1395-E1394))</f>
        <v>13.4168191998519</v>
      </c>
      <c r="I1395" s="31" t="n">
        <f aca="false">IF(E1395="","",G1395*(E1395-E1394))</f>
        <v>0.481580007176084</v>
      </c>
      <c r="J1395" s="32" t="e">
        <f aca="false">IF(E1395="","",IF((G1395-$B$14*E1395)&lt;0,"",(G1395-$B$14*E1395)))</f>
        <v>#N/A</v>
      </c>
      <c r="K1395" s="31" t="e">
        <f aca="false">IF(J1395="","",E1395*J1395*(E1395-E1394))</f>
        <v>#N/A</v>
      </c>
      <c r="L1395" s="31" t="e">
        <f aca="false">IF(J1395="","",J1395*(E1395-E1394))</f>
        <v>#N/A</v>
      </c>
      <c r="M1395" s="32"/>
    </row>
    <row r="1396" customFormat="false" ht="15" hidden="false" customHeight="false" outlineLevel="0" collapsed="false">
      <c r="E1396" s="39" t="n">
        <v>27.8800004154444</v>
      </c>
      <c r="F1396" s="39" t="n">
        <v>23.952</v>
      </c>
      <c r="G1396" s="31" t="n">
        <f aca="false">IF(E1396="","",F1396-$F$2)</f>
        <v>23.978</v>
      </c>
      <c r="H1396" s="31" t="n">
        <f aca="false">IF(E1396="","",E1396*G1396*(E1396-E1395))</f>
        <v>13.3701331984605</v>
      </c>
      <c r="I1396" s="31" t="n">
        <f aca="false">IF(E1396="","",G1396*(E1396-E1395))</f>
        <v>0.479560007145984</v>
      </c>
      <c r="J1396" s="32" t="e">
        <f aca="false">IF(E1396="","",IF((G1396-$B$14*E1396)&lt;0,"",(G1396-$B$14*E1396)))</f>
        <v>#N/A</v>
      </c>
      <c r="K1396" s="31" t="e">
        <f aca="false">IF(J1396="","",E1396*J1396*(E1396-E1395))</f>
        <v>#N/A</v>
      </c>
      <c r="L1396" s="31" t="e">
        <f aca="false">IF(J1396="","",J1396*(E1396-E1395))</f>
        <v>#N/A</v>
      </c>
      <c r="M1396" s="32"/>
    </row>
    <row r="1397" customFormat="false" ht="15" hidden="false" customHeight="false" outlineLevel="0" collapsed="false">
      <c r="E1397" s="39" t="n">
        <v>27.9000004157424</v>
      </c>
      <c r="F1397" s="39" t="n">
        <v>23.864</v>
      </c>
      <c r="G1397" s="31" t="n">
        <f aca="false">IF(E1397="","",F1397-$F$2)</f>
        <v>23.89</v>
      </c>
      <c r="H1397" s="31" t="n">
        <f aca="false">IF(E1397="","",E1397*G1397*(E1397-E1396))</f>
        <v>13.3306203972853</v>
      </c>
      <c r="I1397" s="31" t="n">
        <f aca="false">IF(E1397="","",G1397*(E1397-E1396))</f>
        <v>0.477800007119842</v>
      </c>
      <c r="J1397" s="32" t="e">
        <f aca="false">IF(E1397="","",IF((G1397-$B$14*E1397)&lt;0,"",(G1397-$B$14*E1397)))</f>
        <v>#N/A</v>
      </c>
      <c r="K1397" s="31" t="e">
        <f aca="false">IF(J1397="","",E1397*J1397*(E1397-E1396))</f>
        <v>#N/A</v>
      </c>
      <c r="L1397" s="31" t="e">
        <f aca="false">IF(J1397="","",J1397*(E1397-E1396))</f>
        <v>#N/A</v>
      </c>
      <c r="M1397" s="32"/>
    </row>
    <row r="1398" customFormat="false" ht="15" hidden="false" customHeight="false" outlineLevel="0" collapsed="false">
      <c r="E1398" s="39" t="n">
        <v>27.9200004160404</v>
      </c>
      <c r="F1398" s="39" t="n">
        <v>23.761</v>
      </c>
      <c r="G1398" s="31" t="n">
        <f aca="false">IF(E1398="","",F1398-$F$2)</f>
        <v>23.787</v>
      </c>
      <c r="H1398" s="31" t="n">
        <f aca="false">IF(E1398="","",E1398*G1398*(E1398-E1397))</f>
        <v>13.2826611958537</v>
      </c>
      <c r="I1398" s="31" t="n">
        <f aca="false">IF(E1398="","",G1398*(E1398-E1397))</f>
        <v>0.475740007089061</v>
      </c>
      <c r="J1398" s="32" t="e">
        <f aca="false">IF(E1398="","",IF((G1398-$B$14*E1398)&lt;0,"",(G1398-$B$14*E1398)))</f>
        <v>#N/A</v>
      </c>
      <c r="K1398" s="31" t="e">
        <f aca="false">IF(J1398="","",E1398*J1398*(E1398-E1397))</f>
        <v>#N/A</v>
      </c>
      <c r="L1398" s="31" t="e">
        <f aca="false">IF(J1398="","",J1398*(E1398-E1397))</f>
        <v>#N/A</v>
      </c>
      <c r="M1398" s="32"/>
    </row>
    <row r="1399" customFormat="false" ht="15" hidden="false" customHeight="false" outlineLevel="0" collapsed="false">
      <c r="E1399" s="39" t="n">
        <v>27.9400004163384</v>
      </c>
      <c r="F1399" s="39" t="n">
        <v>23.662</v>
      </c>
      <c r="G1399" s="31" t="n">
        <f aca="false">IF(E1399="","",F1399-$F$2)</f>
        <v>23.688</v>
      </c>
      <c r="H1399" s="31" t="n">
        <f aca="false">IF(E1399="","",E1399*G1399*(E1399-E1398))</f>
        <v>13.2368547944885</v>
      </c>
      <c r="I1399" s="31" t="n">
        <f aca="false">IF(E1399="","",G1399*(E1399-E1398))</f>
        <v>0.473760007059557</v>
      </c>
      <c r="J1399" s="32" t="e">
        <f aca="false">IF(E1399="","",IF((G1399-$B$14*E1399)&lt;0,"",(G1399-$B$14*E1399)))</f>
        <v>#N/A</v>
      </c>
      <c r="K1399" s="31" t="e">
        <f aca="false">IF(J1399="","",E1399*J1399*(E1399-E1398))</f>
        <v>#N/A</v>
      </c>
      <c r="L1399" s="31" t="e">
        <f aca="false">IF(J1399="","",J1399*(E1399-E1398))</f>
        <v>#N/A</v>
      </c>
      <c r="M1399" s="32"/>
    </row>
    <row r="1400" customFormat="false" ht="15" hidden="false" customHeight="false" outlineLevel="0" collapsed="false">
      <c r="E1400" s="39" t="n">
        <v>27.9600004166365</v>
      </c>
      <c r="F1400" s="39" t="n">
        <v>23.58</v>
      </c>
      <c r="G1400" s="31" t="n">
        <f aca="false">IF(E1400="","",F1400-$F$2)</f>
        <v>23.606</v>
      </c>
      <c r="H1400" s="31" t="n">
        <f aca="false">IF(E1400="","",E1400*G1400*(E1400-E1399))</f>
        <v>13.2004755934043</v>
      </c>
      <c r="I1400" s="31" t="n">
        <f aca="false">IF(E1400="","",G1400*(E1400-E1399))</f>
        <v>0.472120007035119</v>
      </c>
      <c r="J1400" s="32" t="e">
        <f aca="false">IF(E1400="","",IF((G1400-$B$14*E1400)&lt;0,"",(G1400-$B$14*E1400)))</f>
        <v>#N/A</v>
      </c>
      <c r="K1400" s="31" t="e">
        <f aca="false">IF(J1400="","",E1400*J1400*(E1400-E1399))</f>
        <v>#N/A</v>
      </c>
      <c r="L1400" s="31" t="e">
        <f aca="false">IF(J1400="","",J1400*(E1400-E1399))</f>
        <v>#N/A</v>
      </c>
      <c r="M1400" s="32"/>
    </row>
    <row r="1401" customFormat="false" ht="15" hidden="false" customHeight="false" outlineLevel="0" collapsed="false">
      <c r="E1401" s="39" t="n">
        <v>27.9800004169345</v>
      </c>
      <c r="F1401" s="39" t="n">
        <v>23.459</v>
      </c>
      <c r="G1401" s="31" t="n">
        <f aca="false">IF(E1401="","",F1401-$F$2)</f>
        <v>23.485</v>
      </c>
      <c r="H1401" s="31" t="n">
        <f aca="false">IF(E1401="","",E1401*G1401*(E1401-E1400))</f>
        <v>13.1422063916678</v>
      </c>
      <c r="I1401" s="31" t="n">
        <f aca="false">IF(E1401="","",G1401*(E1401-E1400))</f>
        <v>0.469700006999059</v>
      </c>
      <c r="J1401" s="32" t="e">
        <f aca="false">IF(E1401="","",IF((G1401-$B$14*E1401)&lt;0,"",(G1401-$B$14*E1401)))</f>
        <v>#N/A</v>
      </c>
      <c r="K1401" s="31" t="e">
        <f aca="false">IF(J1401="","",E1401*J1401*(E1401-E1400))</f>
        <v>#N/A</v>
      </c>
      <c r="L1401" s="31" t="e">
        <f aca="false">IF(J1401="","",J1401*(E1401-E1400))</f>
        <v>#N/A</v>
      </c>
      <c r="M1401" s="32"/>
    </row>
    <row r="1402" customFormat="false" ht="15" hidden="false" customHeight="false" outlineLevel="0" collapsed="false">
      <c r="E1402" s="39" t="n">
        <v>28.0000004172325</v>
      </c>
      <c r="F1402" s="39" t="n">
        <v>23.336</v>
      </c>
      <c r="G1402" s="31" t="n">
        <f aca="false">IF(E1402="","",F1402-$F$2)</f>
        <v>23.362</v>
      </c>
      <c r="H1402" s="31" t="n">
        <f aca="false">IF(E1402="","",E1402*G1402*(E1402-E1401))</f>
        <v>13.0827203898973</v>
      </c>
      <c r="I1402" s="31" t="n">
        <f aca="false">IF(E1402="","",G1402*(E1402-E1401))</f>
        <v>0.467240006962485</v>
      </c>
      <c r="J1402" s="32" t="e">
        <f aca="false">IF(E1402="","",IF((G1402-$B$14*E1402)&lt;0,"",(G1402-$B$14*E1402)))</f>
        <v>#N/A</v>
      </c>
      <c r="K1402" s="31" t="e">
        <f aca="false">IF(J1402="","",E1402*J1402*(E1402-E1401))</f>
        <v>#N/A</v>
      </c>
      <c r="L1402" s="31" t="e">
        <f aca="false">IF(J1402="","",J1402*(E1402-E1401))</f>
        <v>#N/A</v>
      </c>
      <c r="M1402" s="32"/>
    </row>
    <row r="1403" customFormat="false" ht="15" hidden="false" customHeight="false" outlineLevel="0" collapsed="false">
      <c r="E1403" s="39" t="n">
        <v>28.0200004175305</v>
      </c>
      <c r="F1403" s="39" t="n">
        <v>23.207</v>
      </c>
      <c r="G1403" s="31" t="n">
        <f aca="false">IF(E1403="","",F1403-$F$2)</f>
        <v>23.233</v>
      </c>
      <c r="H1403" s="31" t="n">
        <f aca="false">IF(E1403="","",E1403*G1403*(E1403-E1402))</f>
        <v>13.019773588019</v>
      </c>
      <c r="I1403" s="31" t="n">
        <f aca="false">IF(E1403="","",G1403*(E1403-E1402))</f>
        <v>0.464660006923956</v>
      </c>
      <c r="J1403" s="32" t="e">
        <f aca="false">IF(E1403="","",IF((G1403-$B$14*E1403)&lt;0,"",(G1403-$B$14*E1403)))</f>
        <v>#N/A</v>
      </c>
      <c r="K1403" s="31" t="e">
        <f aca="false">IF(J1403="","",E1403*J1403*(E1403-E1402))</f>
        <v>#N/A</v>
      </c>
      <c r="L1403" s="31" t="e">
        <f aca="false">IF(J1403="","",J1403*(E1403-E1402))</f>
        <v>#N/A</v>
      </c>
      <c r="M1403" s="32"/>
    </row>
    <row r="1404" customFormat="false" ht="15" hidden="false" customHeight="false" outlineLevel="0" collapsed="false">
      <c r="E1404" s="39" t="n">
        <v>28.0400004178286</v>
      </c>
      <c r="F1404" s="39" t="n">
        <v>23.1</v>
      </c>
      <c r="G1404" s="31" t="n">
        <f aca="false">IF(E1404="","",F1404-$F$2)</f>
        <v>23.126</v>
      </c>
      <c r="H1404" s="31" t="n">
        <f aca="false">IF(E1404="","",E1404*G1404*(E1404-E1403))</f>
        <v>12.9690611865077</v>
      </c>
      <c r="I1404" s="31" t="n">
        <f aca="false">IF(E1404="","",G1404*(E1404-E1403))</f>
        <v>0.462520006892069</v>
      </c>
      <c r="J1404" s="32" t="e">
        <f aca="false">IF(E1404="","",IF((G1404-$B$14*E1404)&lt;0,"",(G1404-$B$14*E1404)))</f>
        <v>#N/A</v>
      </c>
      <c r="K1404" s="31" t="e">
        <f aca="false">IF(J1404="","",E1404*J1404*(E1404-E1403))</f>
        <v>#N/A</v>
      </c>
      <c r="L1404" s="31" t="e">
        <f aca="false">IF(J1404="","",J1404*(E1404-E1403))</f>
        <v>#N/A</v>
      </c>
      <c r="M1404" s="32"/>
    </row>
    <row r="1405" customFormat="false" ht="15" hidden="false" customHeight="false" outlineLevel="0" collapsed="false">
      <c r="E1405" s="39" t="n">
        <v>28.0600004181266</v>
      </c>
      <c r="F1405" s="39" t="n">
        <v>22.99</v>
      </c>
      <c r="G1405" s="31" t="n">
        <f aca="false">IF(E1405="","",F1405-$F$2)</f>
        <v>23.016</v>
      </c>
      <c r="H1405" s="31" t="n">
        <f aca="false">IF(E1405="","",E1405*G1405*(E1405-E1404))</f>
        <v>12.9165795849436</v>
      </c>
      <c r="I1405" s="31" t="n">
        <f aca="false">IF(E1405="","",G1405*(E1405-E1404))</f>
        <v>0.460320006859286</v>
      </c>
      <c r="J1405" s="32" t="e">
        <f aca="false">IF(E1405="","",IF((G1405-$B$14*E1405)&lt;0,"",(G1405-$B$14*E1405)))</f>
        <v>#N/A</v>
      </c>
      <c r="K1405" s="31" t="e">
        <f aca="false">IF(J1405="","",E1405*J1405*(E1405-E1404))</f>
        <v>#N/A</v>
      </c>
      <c r="L1405" s="31" t="e">
        <f aca="false">IF(J1405="","",J1405*(E1405-E1404))</f>
        <v>#N/A</v>
      </c>
      <c r="M1405" s="32"/>
    </row>
    <row r="1406" customFormat="false" ht="15" hidden="false" customHeight="false" outlineLevel="0" collapsed="false">
      <c r="E1406" s="39" t="n">
        <v>28.0800004184246</v>
      </c>
      <c r="F1406" s="39" t="n">
        <v>22.883</v>
      </c>
      <c r="G1406" s="31" t="n">
        <f aca="false">IF(E1406="","",F1406-$F$2)</f>
        <v>22.909</v>
      </c>
      <c r="H1406" s="31" t="n">
        <f aca="false">IF(E1406="","",E1406*G1406*(E1406-E1405))</f>
        <v>12.8656947834271</v>
      </c>
      <c r="I1406" s="31" t="n">
        <f aca="false">IF(E1406="","",G1406*(E1406-E1405))</f>
        <v>0.458180006827398</v>
      </c>
      <c r="J1406" s="32" t="e">
        <f aca="false">IF(E1406="","",IF((G1406-$B$14*E1406)&lt;0,"",(G1406-$B$14*E1406)))</f>
        <v>#N/A</v>
      </c>
      <c r="K1406" s="31" t="e">
        <f aca="false">IF(J1406="","",E1406*J1406*(E1406-E1405))</f>
        <v>#N/A</v>
      </c>
      <c r="L1406" s="31" t="e">
        <f aca="false">IF(J1406="","",J1406*(E1406-E1405))</f>
        <v>#N/A</v>
      </c>
      <c r="M1406" s="32"/>
    </row>
    <row r="1407" customFormat="false" ht="15" hidden="false" customHeight="false" outlineLevel="0" collapsed="false">
      <c r="E1407" s="39" t="n">
        <v>28.1000004187226</v>
      </c>
      <c r="F1407" s="39" t="n">
        <v>22.769</v>
      </c>
      <c r="G1407" s="31" t="n">
        <f aca="false">IF(E1407="","",F1407-$F$2)</f>
        <v>22.795</v>
      </c>
      <c r="H1407" s="31" t="n">
        <f aca="false">IF(E1407="","",E1407*G1407*(E1407-E1406))</f>
        <v>12.8107903817931</v>
      </c>
      <c r="I1407" s="31" t="n">
        <f aca="false">IF(E1407="","",G1407*(E1407-E1406))</f>
        <v>0.455900006793504</v>
      </c>
      <c r="J1407" s="32" t="e">
        <f aca="false">IF(E1407="","",IF((G1407-$B$14*E1407)&lt;0,"",(G1407-$B$14*E1407)))</f>
        <v>#N/A</v>
      </c>
      <c r="K1407" s="31" t="e">
        <f aca="false">IF(J1407="","",E1407*J1407*(E1407-E1406))</f>
        <v>#N/A</v>
      </c>
      <c r="L1407" s="31" t="e">
        <f aca="false">IF(J1407="","",J1407*(E1407-E1406))</f>
        <v>#N/A</v>
      </c>
      <c r="M1407" s="32"/>
    </row>
    <row r="1408" customFormat="false" ht="15" hidden="false" customHeight="false" outlineLevel="0" collapsed="false">
      <c r="E1408" s="39" t="n">
        <v>28.1200004190207</v>
      </c>
      <c r="F1408" s="39" t="n">
        <v>22.642</v>
      </c>
      <c r="G1408" s="31" t="n">
        <f aca="false">IF(E1408="","",F1408-$F$2)</f>
        <v>22.668</v>
      </c>
      <c r="H1408" s="31" t="n">
        <f aca="false">IF(E1408="","",E1408*G1408*(E1408-E1407))</f>
        <v>12.7484835799339</v>
      </c>
      <c r="I1408" s="31" t="n">
        <f aca="false">IF(E1408="","",G1408*(E1408-E1407))</f>
        <v>0.453360006755574</v>
      </c>
      <c r="J1408" s="32" t="e">
        <f aca="false">IF(E1408="","",IF((G1408-$B$14*E1408)&lt;0,"",(G1408-$B$14*E1408)))</f>
        <v>#N/A</v>
      </c>
      <c r="K1408" s="31" t="e">
        <f aca="false">IF(J1408="","",E1408*J1408*(E1408-E1407))</f>
        <v>#N/A</v>
      </c>
      <c r="L1408" s="31" t="e">
        <f aca="false">IF(J1408="","",J1408*(E1408-E1407))</f>
        <v>#N/A</v>
      </c>
      <c r="M1408" s="32"/>
    </row>
    <row r="1409" customFormat="false" ht="15" hidden="false" customHeight="false" outlineLevel="0" collapsed="false">
      <c r="E1409" s="39" t="n">
        <v>28.1400004193187</v>
      </c>
      <c r="F1409" s="39" t="n">
        <v>22.531</v>
      </c>
      <c r="G1409" s="31" t="n">
        <f aca="false">IF(E1409="","",F1409-$F$2)</f>
        <v>22.557</v>
      </c>
      <c r="H1409" s="31" t="n">
        <f aca="false">IF(E1409="","",E1409*G1409*(E1409-E1408))</f>
        <v>12.6950799783424</v>
      </c>
      <c r="I1409" s="31" t="n">
        <f aca="false">IF(E1409="","",G1409*(E1409-E1408))</f>
        <v>0.451140006722494</v>
      </c>
      <c r="J1409" s="32" t="e">
        <f aca="false">IF(E1409="","",IF((G1409-$B$14*E1409)&lt;0,"",(G1409-$B$14*E1409)))</f>
        <v>#N/A</v>
      </c>
      <c r="K1409" s="31" t="e">
        <f aca="false">IF(J1409="","",E1409*J1409*(E1409-E1408))</f>
        <v>#N/A</v>
      </c>
      <c r="L1409" s="31" t="e">
        <f aca="false">IF(J1409="","",J1409*(E1409-E1408))</f>
        <v>#N/A</v>
      </c>
      <c r="M1409" s="32"/>
    </row>
    <row r="1410" customFormat="false" ht="15" hidden="false" customHeight="false" outlineLevel="0" collapsed="false">
      <c r="E1410" s="39" t="n">
        <v>28.1600004196167</v>
      </c>
      <c r="F1410" s="39" t="n">
        <v>22.456</v>
      </c>
      <c r="G1410" s="31" t="n">
        <f aca="false">IF(E1410="","",F1410-$F$2)</f>
        <v>22.482</v>
      </c>
      <c r="H1410" s="31" t="n">
        <f aca="false">IF(E1410="","",E1410*G1410*(E1410-E1409))</f>
        <v>12.6618627773525</v>
      </c>
      <c r="I1410" s="31" t="n">
        <f aca="false">IF(E1410="","",G1410*(E1410-E1409))</f>
        <v>0.449640006700142</v>
      </c>
      <c r="J1410" s="32" t="e">
        <f aca="false">IF(E1410="","",IF((G1410-$B$14*E1410)&lt;0,"",(G1410-$B$14*E1410)))</f>
        <v>#N/A</v>
      </c>
      <c r="K1410" s="31" t="e">
        <f aca="false">IF(J1410="","",E1410*J1410*(E1410-E1409))</f>
        <v>#N/A</v>
      </c>
      <c r="L1410" s="31" t="e">
        <f aca="false">IF(J1410="","",J1410*(E1410-E1409))</f>
        <v>#N/A</v>
      </c>
      <c r="M1410" s="32"/>
    </row>
    <row r="1411" customFormat="false" ht="15" hidden="false" customHeight="false" outlineLevel="0" collapsed="false">
      <c r="E1411" s="39" t="n">
        <v>28.1800004199147</v>
      </c>
      <c r="F1411" s="39" t="n">
        <v>22.377</v>
      </c>
      <c r="G1411" s="31" t="n">
        <f aca="false">IF(E1411="","",F1411-$F$2)</f>
        <v>22.403</v>
      </c>
      <c r="H1411" s="31" t="n">
        <f aca="false">IF(E1411="","",E1411*G1411*(E1411-E1410))</f>
        <v>12.6263311762935</v>
      </c>
      <c r="I1411" s="31" t="n">
        <f aca="false">IF(E1411="","",G1411*(E1411-E1410))</f>
        <v>0.448060006676599</v>
      </c>
      <c r="J1411" s="32" t="e">
        <f aca="false">IF(E1411="","",IF((G1411-$B$14*E1411)&lt;0,"",(G1411-$B$14*E1411)))</f>
        <v>#N/A</v>
      </c>
      <c r="K1411" s="31" t="e">
        <f aca="false">IF(J1411="","",E1411*J1411*(E1411-E1410))</f>
        <v>#N/A</v>
      </c>
      <c r="L1411" s="31" t="e">
        <f aca="false">IF(J1411="","",J1411*(E1411-E1410))</f>
        <v>#N/A</v>
      </c>
      <c r="M1411" s="32"/>
    </row>
    <row r="1412" customFormat="false" ht="15" hidden="false" customHeight="false" outlineLevel="0" collapsed="false">
      <c r="E1412" s="39" t="n">
        <v>28.2000004202127</v>
      </c>
      <c r="F1412" s="39" t="n">
        <v>22.3</v>
      </c>
      <c r="G1412" s="31" t="n">
        <f aca="false">IF(E1412="","",F1412-$F$2)</f>
        <v>22.326</v>
      </c>
      <c r="H1412" s="31" t="n">
        <f aca="false">IF(E1412="","",E1412*G1412*(E1412-E1411))</f>
        <v>12.5918643752686</v>
      </c>
      <c r="I1412" s="31" t="n">
        <f aca="false">IF(E1412="","",G1412*(E1412-E1411))</f>
        <v>0.44652000665373</v>
      </c>
      <c r="J1412" s="32" t="e">
        <f aca="false">IF(E1412="","",IF((G1412-$B$14*E1412)&lt;0,"",(G1412-$B$14*E1412)))</f>
        <v>#N/A</v>
      </c>
      <c r="K1412" s="31" t="e">
        <f aca="false">IF(J1412="","",E1412*J1412*(E1412-E1411))</f>
        <v>#N/A</v>
      </c>
      <c r="L1412" s="31" t="e">
        <f aca="false">IF(J1412="","",J1412*(E1412-E1411))</f>
        <v>#N/A</v>
      </c>
      <c r="M1412" s="32"/>
    </row>
    <row r="1413" customFormat="false" ht="15" hidden="false" customHeight="false" outlineLevel="0" collapsed="false">
      <c r="E1413" s="39" t="n">
        <v>28.2200004205108</v>
      </c>
      <c r="F1413" s="39" t="n">
        <v>22.205</v>
      </c>
      <c r="G1413" s="31" t="n">
        <f aca="false">IF(E1413="","",F1413-$F$2)</f>
        <v>22.231</v>
      </c>
      <c r="H1413" s="31" t="n">
        <f aca="false">IF(E1413="","",E1413*G1413*(E1413-E1412))</f>
        <v>12.5471767739345</v>
      </c>
      <c r="I1413" s="31" t="n">
        <f aca="false">IF(E1413="","",G1413*(E1413-E1412))</f>
        <v>0.444620006625338</v>
      </c>
      <c r="J1413" s="32" t="e">
        <f aca="false">IF(E1413="","",IF((G1413-$B$14*E1413)&lt;0,"",(G1413-$B$14*E1413)))</f>
        <v>#N/A</v>
      </c>
      <c r="K1413" s="31" t="e">
        <f aca="false">IF(J1413="","",E1413*J1413*(E1413-E1412))</f>
        <v>#N/A</v>
      </c>
      <c r="L1413" s="31" t="e">
        <f aca="false">IF(J1413="","",J1413*(E1413-E1412))</f>
        <v>#N/A</v>
      </c>
      <c r="M1413" s="32"/>
    </row>
    <row r="1414" customFormat="false" ht="15" hidden="false" customHeight="false" outlineLevel="0" collapsed="false">
      <c r="E1414" s="39" t="n">
        <v>28.2400004208088</v>
      </c>
      <c r="F1414" s="39" t="n">
        <v>22.079</v>
      </c>
      <c r="G1414" s="31" t="n">
        <f aca="false">IF(E1414="","",F1414-$F$2)</f>
        <v>22.105</v>
      </c>
      <c r="H1414" s="31" t="n">
        <f aca="false">IF(E1414="","",E1414*G1414*(E1414-E1413))</f>
        <v>12.4849043720787</v>
      </c>
      <c r="I1414" s="31" t="n">
        <f aca="false">IF(E1414="","",G1414*(E1414-E1413))</f>
        <v>0.442100006587788</v>
      </c>
      <c r="J1414" s="32" t="e">
        <f aca="false">IF(E1414="","",IF((G1414-$B$14*E1414)&lt;0,"",(G1414-$B$14*E1414)))</f>
        <v>#N/A</v>
      </c>
      <c r="K1414" s="31" t="e">
        <f aca="false">IF(J1414="","",E1414*J1414*(E1414-E1413))</f>
        <v>#N/A</v>
      </c>
      <c r="L1414" s="31" t="e">
        <f aca="false">IF(J1414="","",J1414*(E1414-E1413))</f>
        <v>#N/A</v>
      </c>
      <c r="M1414" s="32"/>
    </row>
    <row r="1415" customFormat="false" ht="15" hidden="false" customHeight="false" outlineLevel="0" collapsed="false">
      <c r="E1415" s="39" t="n">
        <v>28.2600004211068</v>
      </c>
      <c r="F1415" s="39" t="n">
        <v>21.948</v>
      </c>
      <c r="G1415" s="31" t="n">
        <f aca="false">IF(E1415="","",F1415-$F$2)</f>
        <v>21.974</v>
      </c>
      <c r="H1415" s="31" t="n">
        <f aca="false">IF(E1415="","",E1415*G1415*(E1415-E1414))</f>
        <v>12.4197051701356</v>
      </c>
      <c r="I1415" s="31" t="n">
        <f aca="false">IF(E1415="","",G1415*(E1415-E1414))</f>
        <v>0.439480006548747</v>
      </c>
      <c r="J1415" s="32" t="e">
        <f aca="false">IF(E1415="","",IF((G1415-$B$14*E1415)&lt;0,"",(G1415-$B$14*E1415)))</f>
        <v>#N/A</v>
      </c>
      <c r="K1415" s="31" t="e">
        <f aca="false">IF(J1415="","",E1415*J1415*(E1415-E1414))</f>
        <v>#N/A</v>
      </c>
      <c r="L1415" s="31" t="e">
        <f aca="false">IF(J1415="","",J1415*(E1415-E1414))</f>
        <v>#N/A</v>
      </c>
      <c r="M1415" s="32"/>
    </row>
    <row r="1416" customFormat="false" ht="15" hidden="false" customHeight="false" outlineLevel="0" collapsed="false">
      <c r="E1416" s="39" t="n">
        <v>28.2800004214048</v>
      </c>
      <c r="F1416" s="39" t="n">
        <v>21.792</v>
      </c>
      <c r="G1416" s="31" t="n">
        <f aca="false">IF(E1416="","",F1416-$F$2)</f>
        <v>21.818</v>
      </c>
      <c r="H1416" s="31" t="n">
        <f aca="false">IF(E1416="","",E1416*G1416*(E1416-E1415))</f>
        <v>12.340261167768</v>
      </c>
      <c r="I1416" s="31" t="n">
        <f aca="false">IF(E1416="","",G1416*(E1416-E1415))</f>
        <v>0.436360006502255</v>
      </c>
      <c r="J1416" s="32" t="e">
        <f aca="false">IF(E1416="","",IF((G1416-$B$14*E1416)&lt;0,"",(G1416-$B$14*E1416)))</f>
        <v>#N/A</v>
      </c>
      <c r="K1416" s="31" t="e">
        <f aca="false">IF(J1416="","",E1416*J1416*(E1416-E1415))</f>
        <v>#N/A</v>
      </c>
      <c r="L1416" s="31" t="e">
        <f aca="false">IF(J1416="","",J1416*(E1416-E1415))</f>
        <v>#N/A</v>
      </c>
      <c r="M1416" s="32"/>
    </row>
    <row r="1417" customFormat="false" ht="15" hidden="false" customHeight="false" outlineLevel="0" collapsed="false">
      <c r="E1417" s="39" t="n">
        <v>28.3000004217029</v>
      </c>
      <c r="F1417" s="39" t="n">
        <v>21.677</v>
      </c>
      <c r="G1417" s="31" t="n">
        <f aca="false">IF(E1417="","",F1417-$F$2)</f>
        <v>21.703</v>
      </c>
      <c r="H1417" s="31" t="n">
        <f aca="false">IF(E1417="","",E1417*G1417*(E1417-E1416))</f>
        <v>12.2838983660904</v>
      </c>
      <c r="I1417" s="31" t="n">
        <f aca="false">IF(E1417="","",G1417*(E1417-E1416))</f>
        <v>0.434060006468059</v>
      </c>
      <c r="J1417" s="32" t="e">
        <f aca="false">IF(E1417="","",IF((G1417-$B$14*E1417)&lt;0,"",(G1417-$B$14*E1417)))</f>
        <v>#N/A</v>
      </c>
      <c r="K1417" s="31" t="e">
        <f aca="false">IF(J1417="","",E1417*J1417*(E1417-E1416))</f>
        <v>#N/A</v>
      </c>
      <c r="L1417" s="31" t="e">
        <f aca="false">IF(J1417="","",J1417*(E1417-E1416))</f>
        <v>#N/A</v>
      </c>
      <c r="M1417" s="32"/>
    </row>
    <row r="1418" customFormat="false" ht="15" hidden="false" customHeight="false" outlineLevel="0" collapsed="false">
      <c r="E1418" s="39" t="n">
        <v>28.3200004220009</v>
      </c>
      <c r="F1418" s="39" t="n">
        <v>21.554</v>
      </c>
      <c r="G1418" s="31" t="n">
        <f aca="false">IF(E1418="","",F1418-$F$2)</f>
        <v>21.58</v>
      </c>
      <c r="H1418" s="31" t="n">
        <f aca="false">IF(E1418="","",E1418*G1418*(E1418-E1417))</f>
        <v>12.2229123642707</v>
      </c>
      <c r="I1418" s="31" t="n">
        <f aca="false">IF(E1418="","",G1418*(E1418-E1417))</f>
        <v>0.431600006431325</v>
      </c>
      <c r="J1418" s="32" t="e">
        <f aca="false">IF(E1418="","",IF((G1418-$B$14*E1418)&lt;0,"",(G1418-$B$14*E1418)))</f>
        <v>#N/A</v>
      </c>
      <c r="K1418" s="31" t="e">
        <f aca="false">IF(J1418="","",E1418*J1418*(E1418-E1417))</f>
        <v>#N/A</v>
      </c>
      <c r="L1418" s="31" t="e">
        <f aca="false">IF(J1418="","",J1418*(E1418-E1417))</f>
        <v>#N/A</v>
      </c>
      <c r="M1418" s="32"/>
    </row>
    <row r="1419" customFormat="false" ht="15" hidden="false" customHeight="false" outlineLevel="0" collapsed="false">
      <c r="E1419" s="39" t="n">
        <v>28.3400004222989</v>
      </c>
      <c r="F1419" s="39" t="n">
        <v>21.427</v>
      </c>
      <c r="G1419" s="31" t="n">
        <f aca="false">IF(E1419="","",F1419-$F$2)</f>
        <v>21.453</v>
      </c>
      <c r="H1419" s="31" t="n">
        <f aca="false">IF(E1419="","",E1419*G1419*(E1419-E1418))</f>
        <v>12.1595607623827</v>
      </c>
      <c r="I1419" s="31" t="n">
        <f aca="false">IF(E1419="","",G1419*(E1419-E1418))</f>
        <v>0.429060006393477</v>
      </c>
      <c r="J1419" s="32" t="e">
        <f aca="false">IF(E1419="","",IF((G1419-$B$14*E1419)&lt;0,"",(G1419-$B$14*E1419)))</f>
        <v>#N/A</v>
      </c>
      <c r="K1419" s="31" t="e">
        <f aca="false">IF(J1419="","",E1419*J1419*(E1419-E1418))</f>
        <v>#N/A</v>
      </c>
      <c r="L1419" s="31" t="e">
        <f aca="false">IF(J1419="","",J1419*(E1419-E1418))</f>
        <v>#N/A</v>
      </c>
      <c r="M1419" s="32"/>
    </row>
    <row r="1420" customFormat="false" ht="15" hidden="false" customHeight="false" outlineLevel="0" collapsed="false">
      <c r="E1420" s="39" t="n">
        <v>28.3600004225969</v>
      </c>
      <c r="F1420" s="39" t="n">
        <v>21.311</v>
      </c>
      <c r="G1420" s="31" t="n">
        <f aca="false">IF(E1420="","",F1420-$F$2)</f>
        <v>21.337</v>
      </c>
      <c r="H1420" s="31" t="n">
        <f aca="false">IF(E1420="","",E1420*G1420*(E1420-E1419))</f>
        <v>12.1023467606776</v>
      </c>
      <c r="I1420" s="31" t="n">
        <f aca="false">IF(E1420="","",G1420*(E1420-E1419))</f>
        <v>0.426740006358907</v>
      </c>
      <c r="J1420" s="32" t="e">
        <f aca="false">IF(E1420="","",IF((G1420-$B$14*E1420)&lt;0,"",(G1420-$B$14*E1420)))</f>
        <v>#N/A</v>
      </c>
      <c r="K1420" s="31" t="e">
        <f aca="false">IF(J1420="","",E1420*J1420*(E1420-E1419))</f>
        <v>#N/A</v>
      </c>
      <c r="L1420" s="31" t="e">
        <f aca="false">IF(J1420="","",J1420*(E1420-E1419))</f>
        <v>#N/A</v>
      </c>
      <c r="M1420" s="32"/>
    </row>
    <row r="1421" customFormat="false" ht="15" hidden="false" customHeight="false" outlineLevel="0" collapsed="false">
      <c r="E1421" s="39" t="n">
        <v>28.380000422895</v>
      </c>
      <c r="F1421" s="39" t="n">
        <v>21.189</v>
      </c>
      <c r="G1421" s="31" t="n">
        <f aca="false">IF(E1421="","",F1421-$F$2)</f>
        <v>21.215</v>
      </c>
      <c r="H1421" s="31" t="n">
        <f aca="false">IF(E1421="","",E1421*G1421*(E1421-E1420))</f>
        <v>12.0416343588682</v>
      </c>
      <c r="I1421" s="31" t="n">
        <f aca="false">IF(E1421="","",G1421*(E1421-E1420))</f>
        <v>0.424300006322548</v>
      </c>
      <c r="J1421" s="32" t="e">
        <f aca="false">IF(E1421="","",IF((G1421-$B$14*E1421)&lt;0,"",(G1421-$B$14*E1421)))</f>
        <v>#N/A</v>
      </c>
      <c r="K1421" s="31" t="e">
        <f aca="false">IF(J1421="","",E1421*J1421*(E1421-E1420))</f>
        <v>#N/A</v>
      </c>
      <c r="L1421" s="31" t="e">
        <f aca="false">IF(J1421="","",J1421*(E1421-E1420))</f>
        <v>#N/A</v>
      </c>
      <c r="M1421" s="32"/>
    </row>
    <row r="1422" customFormat="false" ht="15" hidden="false" customHeight="false" outlineLevel="0" collapsed="false">
      <c r="E1422" s="39" t="n">
        <v>28.400000423193</v>
      </c>
      <c r="F1422" s="39" t="n">
        <v>21.076</v>
      </c>
      <c r="G1422" s="31" t="n">
        <f aca="false">IF(E1422="","",F1422-$F$2)</f>
        <v>21.102</v>
      </c>
      <c r="H1422" s="31" t="n">
        <f aca="false">IF(E1422="","",E1422*G1422*(E1422-E1421))</f>
        <v>11.9859363572104</v>
      </c>
      <c r="I1422" s="31" t="n">
        <f aca="false">IF(E1422="","",G1422*(E1422-E1421))</f>
        <v>0.422040006288945</v>
      </c>
      <c r="J1422" s="32" t="e">
        <f aca="false">IF(E1422="","",IF((G1422-$B$14*E1422)&lt;0,"",(G1422-$B$14*E1422)))</f>
        <v>#N/A</v>
      </c>
      <c r="K1422" s="31" t="e">
        <f aca="false">IF(J1422="","",E1422*J1422*(E1422-E1421))</f>
        <v>#N/A</v>
      </c>
      <c r="L1422" s="31" t="e">
        <f aca="false">IF(J1422="","",J1422*(E1422-E1421))</f>
        <v>#N/A</v>
      </c>
      <c r="M1422" s="32"/>
    </row>
    <row r="1423" customFormat="false" ht="15" hidden="false" customHeight="false" outlineLevel="0" collapsed="false">
      <c r="E1423" s="39" t="n">
        <v>28.420000423491</v>
      </c>
      <c r="F1423" s="39" t="n">
        <v>20.969</v>
      </c>
      <c r="G1423" s="31" t="n">
        <f aca="false">IF(E1423="","",F1423-$F$2)</f>
        <v>20.995</v>
      </c>
      <c r="H1423" s="31" t="n">
        <f aca="false">IF(E1423="","",E1423*G1423*(E1423-E1422))</f>
        <v>11.9335583556473</v>
      </c>
      <c r="I1423" s="31" t="n">
        <f aca="false">IF(E1423="","",G1423*(E1423-E1422))</f>
        <v>0.419900006256983</v>
      </c>
      <c r="J1423" s="32" t="e">
        <f aca="false">IF(E1423="","",IF((G1423-$B$14*E1423)&lt;0,"",(G1423-$B$14*E1423)))</f>
        <v>#N/A</v>
      </c>
      <c r="K1423" s="31" t="e">
        <f aca="false">IF(J1423="","",E1423*J1423*(E1423-E1422))</f>
        <v>#N/A</v>
      </c>
      <c r="L1423" s="31" t="e">
        <f aca="false">IF(J1423="","",J1423*(E1423-E1422))</f>
        <v>#N/A</v>
      </c>
      <c r="M1423" s="32"/>
    </row>
    <row r="1424" customFormat="false" ht="15" hidden="false" customHeight="false" outlineLevel="0" collapsed="false">
      <c r="E1424" s="39" t="n">
        <v>28.440000423789</v>
      </c>
      <c r="F1424" s="39" t="n">
        <v>20.899</v>
      </c>
      <c r="G1424" s="31" t="n">
        <f aca="false">IF(E1424="","",F1424-$F$2)</f>
        <v>20.925</v>
      </c>
      <c r="H1424" s="31" t="n">
        <f aca="false">IF(E1424="","",E1424*G1424*(E1424-E1423))</f>
        <v>11.902140354711</v>
      </c>
      <c r="I1424" s="31" t="n">
        <f aca="false">IF(E1424="","",G1424*(E1424-E1423))</f>
        <v>0.418500006236121</v>
      </c>
      <c r="J1424" s="32" t="e">
        <f aca="false">IF(E1424="","",IF((G1424-$B$14*E1424)&lt;0,"",(G1424-$B$14*E1424)))</f>
        <v>#N/A</v>
      </c>
      <c r="K1424" s="31" t="e">
        <f aca="false">IF(J1424="","",E1424*J1424*(E1424-E1423))</f>
        <v>#N/A</v>
      </c>
      <c r="L1424" s="31" t="e">
        <f aca="false">IF(J1424="","",J1424*(E1424-E1423))</f>
        <v>#N/A</v>
      </c>
      <c r="M1424" s="32"/>
    </row>
    <row r="1425" customFormat="false" ht="15" hidden="false" customHeight="false" outlineLevel="0" collapsed="false">
      <c r="E1425" s="39" t="n">
        <v>28.460000424087</v>
      </c>
      <c r="F1425" s="39" t="n">
        <v>20.835</v>
      </c>
      <c r="G1425" s="31" t="n">
        <f aca="false">IF(E1425="","",F1425-$F$2)</f>
        <v>20.861</v>
      </c>
      <c r="H1425" s="31" t="n">
        <f aca="false">IF(E1425="","",E1425*G1425*(E1425-E1424))</f>
        <v>11.8740815538748</v>
      </c>
      <c r="I1425" s="31" t="n">
        <f aca="false">IF(E1425="","",G1425*(E1425-E1424))</f>
        <v>0.417220006217048</v>
      </c>
      <c r="J1425" s="32" t="e">
        <f aca="false">IF(E1425="","",IF((G1425-$B$14*E1425)&lt;0,"",(G1425-$B$14*E1425)))</f>
        <v>#N/A</v>
      </c>
      <c r="K1425" s="31" t="e">
        <f aca="false">IF(J1425="","",E1425*J1425*(E1425-E1424))</f>
        <v>#N/A</v>
      </c>
      <c r="L1425" s="31" t="e">
        <f aca="false">IF(J1425="","",J1425*(E1425-E1424))</f>
        <v>#N/A</v>
      </c>
      <c r="M1425" s="32"/>
    </row>
    <row r="1426" customFormat="false" ht="15" hidden="false" customHeight="false" outlineLevel="0" collapsed="false">
      <c r="E1426" s="39" t="n">
        <v>28.4800004243851</v>
      </c>
      <c r="F1426" s="39" t="n">
        <v>20.762</v>
      </c>
      <c r="G1426" s="31" t="n">
        <f aca="false">IF(E1426="","",F1426-$F$2)</f>
        <v>20.788</v>
      </c>
      <c r="H1426" s="31" t="n">
        <f aca="false">IF(E1426="","",E1426*G1426*(E1426-E1425))</f>
        <v>11.8408451528843</v>
      </c>
      <c r="I1426" s="31" t="n">
        <f aca="false">IF(E1426="","",G1426*(E1426-E1425))</f>
        <v>0.415760006195292</v>
      </c>
      <c r="J1426" s="32" t="e">
        <f aca="false">IF(E1426="","",IF((G1426-$B$14*E1426)&lt;0,"",(G1426-$B$14*E1426)))</f>
        <v>#N/A</v>
      </c>
      <c r="K1426" s="31" t="e">
        <f aca="false">IF(J1426="","",E1426*J1426*(E1426-E1425))</f>
        <v>#N/A</v>
      </c>
      <c r="L1426" s="31" t="e">
        <f aca="false">IF(J1426="","",J1426*(E1426-E1425))</f>
        <v>#N/A</v>
      </c>
      <c r="M1426" s="32"/>
    </row>
    <row r="1427" customFormat="false" ht="15" hidden="false" customHeight="false" outlineLevel="0" collapsed="false">
      <c r="E1427" s="39" t="n">
        <v>28.5000004246831</v>
      </c>
      <c r="F1427" s="39" t="n">
        <v>20.689</v>
      </c>
      <c r="G1427" s="31" t="n">
        <f aca="false">IF(E1427="","",F1427-$F$2)</f>
        <v>20.715</v>
      </c>
      <c r="H1427" s="31" t="n">
        <f aca="false">IF(E1427="","",E1427*G1427*(E1427-E1426))</f>
        <v>11.8075503518941</v>
      </c>
      <c r="I1427" s="31" t="n">
        <f aca="false">IF(E1427="","",G1427*(E1427-E1426))</f>
        <v>0.41430000617361</v>
      </c>
      <c r="J1427" s="32" t="e">
        <f aca="false">IF(E1427="","",IF((G1427-$B$14*E1427)&lt;0,"",(G1427-$B$14*E1427)))</f>
        <v>#N/A</v>
      </c>
      <c r="K1427" s="31" t="e">
        <f aca="false">IF(J1427="","",E1427*J1427*(E1427-E1426))</f>
        <v>#N/A</v>
      </c>
      <c r="L1427" s="31" t="e">
        <f aca="false">IF(J1427="","",J1427*(E1427-E1426))</f>
        <v>#N/A</v>
      </c>
      <c r="M1427" s="32"/>
    </row>
    <row r="1428" customFormat="false" ht="15" hidden="false" customHeight="false" outlineLevel="0" collapsed="false">
      <c r="E1428" s="39" t="n">
        <v>28.5200004249811</v>
      </c>
      <c r="F1428" s="39" t="n">
        <v>20.584</v>
      </c>
      <c r="G1428" s="31" t="n">
        <f aca="false">IF(E1428="","",F1428-$F$2)</f>
        <v>20.61</v>
      </c>
      <c r="H1428" s="31" t="n">
        <f aca="false">IF(E1428="","",E1428*G1428*(E1428-E1427))</f>
        <v>11.755944350354</v>
      </c>
      <c r="I1428" s="31" t="n">
        <f aca="false">IF(E1428="","",G1428*(E1428-E1427))</f>
        <v>0.412200006142244</v>
      </c>
      <c r="J1428" s="32" t="e">
        <f aca="false">IF(E1428="","",IF((G1428-$B$14*E1428)&lt;0,"",(G1428-$B$14*E1428)))</f>
        <v>#N/A</v>
      </c>
      <c r="K1428" s="31" t="e">
        <f aca="false">IF(J1428="","",E1428*J1428*(E1428-E1427))</f>
        <v>#N/A</v>
      </c>
      <c r="L1428" s="31" t="e">
        <f aca="false">IF(J1428="","",J1428*(E1428-E1427))</f>
        <v>#N/A</v>
      </c>
      <c r="M1428" s="32"/>
    </row>
    <row r="1429" customFormat="false" ht="15" hidden="false" customHeight="false" outlineLevel="0" collapsed="false">
      <c r="E1429" s="39" t="n">
        <v>28.5400004252791</v>
      </c>
      <c r="F1429" s="39" t="n">
        <v>20.47</v>
      </c>
      <c r="G1429" s="31" t="n">
        <f aca="false">IF(E1429="","",F1429-$F$2)</f>
        <v>20.496</v>
      </c>
      <c r="H1429" s="31" t="n">
        <f aca="false">IF(E1429="","",E1429*G1429*(E1429-E1428))</f>
        <v>11.6991171486604</v>
      </c>
      <c r="I1429" s="31" t="n">
        <f aca="false">IF(E1429="","",G1429*(E1429-E1428))</f>
        <v>0.409920006108269</v>
      </c>
      <c r="J1429" s="32" t="e">
        <f aca="false">IF(E1429="","",IF((G1429-$B$14*E1429)&lt;0,"",(G1429-$B$14*E1429)))</f>
        <v>#N/A</v>
      </c>
      <c r="K1429" s="31" t="e">
        <f aca="false">IF(J1429="","",E1429*J1429*(E1429-E1428))</f>
        <v>#N/A</v>
      </c>
      <c r="L1429" s="31" t="e">
        <f aca="false">IF(J1429="","",J1429*(E1429-E1428))</f>
        <v>#N/A</v>
      </c>
      <c r="M1429" s="32"/>
    </row>
    <row r="1430" customFormat="false" ht="15" hidden="false" customHeight="false" outlineLevel="0" collapsed="false">
      <c r="E1430" s="39" t="n">
        <v>28.5600004255772</v>
      </c>
      <c r="F1430" s="39" t="n">
        <v>20.325</v>
      </c>
      <c r="G1430" s="31" t="n">
        <f aca="false">IF(E1430="","",F1430-$F$2)</f>
        <v>20.351</v>
      </c>
      <c r="H1430" s="31" t="n">
        <f aca="false">IF(E1430="","",E1430*G1430*(E1430-E1429))</f>
        <v>11.6244915464364</v>
      </c>
      <c r="I1430" s="31" t="n">
        <f aca="false">IF(E1430="","",G1430*(E1430-E1429))</f>
        <v>0.407020006065056</v>
      </c>
      <c r="J1430" s="32" t="e">
        <f aca="false">IF(E1430="","",IF((G1430-$B$14*E1430)&lt;0,"",(G1430-$B$14*E1430)))</f>
        <v>#N/A</v>
      </c>
      <c r="K1430" s="31" t="e">
        <f aca="false">IF(J1430="","",E1430*J1430*(E1430-E1429))</f>
        <v>#N/A</v>
      </c>
      <c r="L1430" s="31" t="e">
        <f aca="false">IF(J1430="","",J1430*(E1430-E1429))</f>
        <v>#N/A</v>
      </c>
      <c r="M1430" s="32"/>
    </row>
    <row r="1431" customFormat="false" ht="15" hidden="false" customHeight="false" outlineLevel="0" collapsed="false">
      <c r="E1431" s="39" t="n">
        <v>28.5800004258752</v>
      </c>
      <c r="F1431" s="39" t="n">
        <v>20.215</v>
      </c>
      <c r="G1431" s="31" t="n">
        <f aca="false">IF(E1431="","",F1431-$F$2)</f>
        <v>20.241</v>
      </c>
      <c r="H1431" s="31" t="n">
        <f aca="false">IF(E1431="","",E1431*G1431*(E1431-E1430))</f>
        <v>11.5697559448052</v>
      </c>
      <c r="I1431" s="31" t="n">
        <f aca="false">IF(E1431="","",G1431*(E1431-E1430))</f>
        <v>0.404820006032274</v>
      </c>
      <c r="J1431" s="32" t="e">
        <f aca="false">IF(E1431="","",IF((G1431-$B$14*E1431)&lt;0,"",(G1431-$B$14*E1431)))</f>
        <v>#N/A</v>
      </c>
      <c r="K1431" s="31" t="e">
        <f aca="false">IF(J1431="","",E1431*J1431*(E1431-E1430))</f>
        <v>#N/A</v>
      </c>
      <c r="L1431" s="31" t="e">
        <f aca="false">IF(J1431="","",J1431*(E1431-E1430))</f>
        <v>#N/A</v>
      </c>
      <c r="M1431" s="32"/>
    </row>
    <row r="1432" customFormat="false" ht="15" hidden="false" customHeight="false" outlineLevel="0" collapsed="false">
      <c r="E1432" s="39" t="n">
        <v>28.6000004261732</v>
      </c>
      <c r="F1432" s="39" t="n">
        <v>20.099</v>
      </c>
      <c r="G1432" s="31" t="n">
        <f aca="false">IF(E1432="","",F1432-$F$2)</f>
        <v>20.125</v>
      </c>
      <c r="H1432" s="31" t="n">
        <f aca="false">IF(E1432="","",E1432*G1432*(E1432-E1431))</f>
        <v>11.5115003430711</v>
      </c>
      <c r="I1432" s="31" t="n">
        <f aca="false">IF(E1432="","",G1432*(E1432-E1431))</f>
        <v>0.402500005997774</v>
      </c>
      <c r="J1432" s="32" t="e">
        <f aca="false">IF(E1432="","",IF((G1432-$B$14*E1432)&lt;0,"",(G1432-$B$14*E1432)))</f>
        <v>#N/A</v>
      </c>
      <c r="K1432" s="31" t="e">
        <f aca="false">IF(J1432="","",E1432*J1432*(E1432-E1431))</f>
        <v>#N/A</v>
      </c>
      <c r="L1432" s="31" t="e">
        <f aca="false">IF(J1432="","",J1432*(E1432-E1431))</f>
        <v>#N/A</v>
      </c>
      <c r="M1432" s="32"/>
    </row>
    <row r="1433" customFormat="false" ht="15" hidden="false" customHeight="false" outlineLevel="0" collapsed="false">
      <c r="E1433" s="39" t="n">
        <v>28.6200004264712</v>
      </c>
      <c r="F1433" s="39" t="n">
        <v>19.992</v>
      </c>
      <c r="G1433" s="31" t="n">
        <f aca="false">IF(E1433="","",F1433-$F$2)</f>
        <v>20.018</v>
      </c>
      <c r="H1433" s="31" t="n">
        <f aca="false">IF(E1433="","",E1433*G1433*(E1433-E1432))</f>
        <v>11.4583035414836</v>
      </c>
      <c r="I1433" s="31" t="n">
        <f aca="false">IF(E1433="","",G1433*(E1433-E1432))</f>
        <v>0.400360005965814</v>
      </c>
      <c r="J1433" s="32" t="e">
        <f aca="false">IF(E1433="","",IF((G1433-$B$14*E1433)&lt;0,"",(G1433-$B$14*E1433)))</f>
        <v>#N/A</v>
      </c>
      <c r="K1433" s="31" t="e">
        <f aca="false">IF(J1433="","",E1433*J1433*(E1433-E1432))</f>
        <v>#N/A</v>
      </c>
      <c r="L1433" s="31" t="e">
        <f aca="false">IF(J1433="","",J1433*(E1433-E1432))</f>
        <v>#N/A</v>
      </c>
      <c r="M1433" s="32"/>
    </row>
    <row r="1434" customFormat="false" ht="15" hidden="false" customHeight="false" outlineLevel="0" collapsed="false">
      <c r="E1434" s="39" t="n">
        <v>28.6400004267693</v>
      </c>
      <c r="F1434" s="39" t="n">
        <v>19.907</v>
      </c>
      <c r="G1434" s="31" t="n">
        <f aca="false">IF(E1434="","",F1434-$F$2)</f>
        <v>19.933</v>
      </c>
      <c r="H1434" s="31" t="n">
        <f aca="false">IF(E1434="","",E1434*G1434*(E1434-E1433))</f>
        <v>11.4176227402713</v>
      </c>
      <c r="I1434" s="31" t="n">
        <f aca="false">IF(E1434="","",G1434*(E1434-E1433))</f>
        <v>0.398660005940483</v>
      </c>
      <c r="J1434" s="32" t="e">
        <f aca="false">IF(E1434="","",IF((G1434-$B$14*E1434)&lt;0,"",(G1434-$B$14*E1434)))</f>
        <v>#N/A</v>
      </c>
      <c r="K1434" s="31" t="e">
        <f aca="false">IF(J1434="","",E1434*J1434*(E1434-E1433))</f>
        <v>#N/A</v>
      </c>
      <c r="L1434" s="31" t="e">
        <f aca="false">IF(J1434="","",J1434*(E1434-E1433))</f>
        <v>#N/A</v>
      </c>
      <c r="M1434" s="32"/>
    </row>
    <row r="1435" customFormat="false" ht="15" hidden="false" customHeight="false" outlineLevel="0" collapsed="false">
      <c r="E1435" s="39" t="n">
        <v>28.6600004270673</v>
      </c>
      <c r="F1435" s="39" t="n">
        <v>19.777</v>
      </c>
      <c r="G1435" s="31" t="n">
        <f aca="false">IF(E1435="","",F1435-$F$2)</f>
        <v>19.803</v>
      </c>
      <c r="H1435" s="31" t="n">
        <f aca="false">IF(E1435="","",E1435*G1435*(E1435-E1434))</f>
        <v>11.3510799382881</v>
      </c>
      <c r="I1435" s="31" t="n">
        <f aca="false">IF(E1435="","",G1435*(E1435-E1434))</f>
        <v>0.39606000590174</v>
      </c>
      <c r="J1435" s="32" t="e">
        <f aca="false">IF(E1435="","",IF((G1435-$B$14*E1435)&lt;0,"",(G1435-$B$14*E1435)))</f>
        <v>#N/A</v>
      </c>
      <c r="K1435" s="31" t="e">
        <f aca="false">IF(J1435="","",E1435*J1435*(E1435-E1434))</f>
        <v>#N/A</v>
      </c>
      <c r="L1435" s="31" t="e">
        <f aca="false">IF(J1435="","",J1435*(E1435-E1434))</f>
        <v>#N/A</v>
      </c>
      <c r="M1435" s="32"/>
    </row>
    <row r="1436" customFormat="false" ht="15" hidden="false" customHeight="false" outlineLevel="0" collapsed="false">
      <c r="E1436" s="39" t="n">
        <v>28.6800004273653</v>
      </c>
      <c r="F1436" s="39" t="n">
        <v>19.628</v>
      </c>
      <c r="G1436" s="31" t="n">
        <f aca="false">IF(E1436="","",F1436-$F$2)</f>
        <v>19.654</v>
      </c>
      <c r="H1436" s="31" t="n">
        <f aca="false">IF(E1436="","",E1436*G1436*(E1436-E1435))</f>
        <v>11.2735347359771</v>
      </c>
      <c r="I1436" s="31" t="n">
        <f aca="false">IF(E1436="","",G1436*(E1436-E1435))</f>
        <v>0.393080005857335</v>
      </c>
      <c r="J1436" s="32" t="e">
        <f aca="false">IF(E1436="","",IF((G1436-$B$14*E1436)&lt;0,"",(G1436-$B$14*E1436)))</f>
        <v>#N/A</v>
      </c>
      <c r="K1436" s="31" t="e">
        <f aca="false">IF(J1436="","",E1436*J1436*(E1436-E1435))</f>
        <v>#N/A</v>
      </c>
      <c r="L1436" s="31" t="e">
        <f aca="false">IF(J1436="","",J1436*(E1436-E1435))</f>
        <v>#N/A</v>
      </c>
      <c r="M1436" s="32"/>
    </row>
    <row r="1437" customFormat="false" ht="15" hidden="false" customHeight="false" outlineLevel="0" collapsed="false">
      <c r="E1437" s="39" t="n">
        <v>28.7000004276633</v>
      </c>
      <c r="F1437" s="39" t="n">
        <v>19.523</v>
      </c>
      <c r="G1437" s="31" t="n">
        <f aca="false">IF(E1437="","",F1437-$F$2)</f>
        <v>19.549</v>
      </c>
      <c r="H1437" s="31" t="n">
        <f aca="false">IF(E1437="","",E1437*G1437*(E1437-E1436))</f>
        <v>11.2211263344172</v>
      </c>
      <c r="I1437" s="31" t="n">
        <f aca="false">IF(E1437="","",G1437*(E1437-E1436))</f>
        <v>0.390980005826111</v>
      </c>
      <c r="J1437" s="32" t="e">
        <f aca="false">IF(E1437="","",IF((G1437-$B$14*E1437)&lt;0,"",(G1437-$B$14*E1437)))</f>
        <v>#N/A</v>
      </c>
      <c r="K1437" s="31" t="e">
        <f aca="false">IF(J1437="","",E1437*J1437*(E1437-E1436))</f>
        <v>#N/A</v>
      </c>
      <c r="L1437" s="31" t="e">
        <f aca="false">IF(J1437="","",J1437*(E1437-E1436))</f>
        <v>#N/A</v>
      </c>
      <c r="M1437" s="32"/>
    </row>
    <row r="1438" customFormat="false" ht="15" hidden="false" customHeight="false" outlineLevel="0" collapsed="false">
      <c r="E1438" s="39" t="n">
        <v>28.7200004279614</v>
      </c>
      <c r="F1438" s="39" t="n">
        <v>19.399</v>
      </c>
      <c r="G1438" s="31" t="n">
        <f aca="false">IF(E1438="","",F1438-$F$2)</f>
        <v>19.425</v>
      </c>
      <c r="H1438" s="31" t="n">
        <f aca="false">IF(E1438="","",E1438*G1438*(E1438-E1437))</f>
        <v>11.1577203325256</v>
      </c>
      <c r="I1438" s="31" t="n">
        <f aca="false">IF(E1438="","",G1438*(E1438-E1437))</f>
        <v>0.388500005789087</v>
      </c>
      <c r="J1438" s="32" t="e">
        <f aca="false">IF(E1438="","",IF((G1438-$B$14*E1438)&lt;0,"",(G1438-$B$14*E1438)))</f>
        <v>#N/A</v>
      </c>
      <c r="K1438" s="31" t="e">
        <f aca="false">IF(J1438="","",E1438*J1438*(E1438-E1437))</f>
        <v>#N/A</v>
      </c>
      <c r="L1438" s="31" t="e">
        <f aca="false">IF(J1438="","",J1438*(E1438-E1437))</f>
        <v>#N/A</v>
      </c>
      <c r="M1438" s="32"/>
    </row>
    <row r="1439" customFormat="false" ht="15" hidden="false" customHeight="false" outlineLevel="0" collapsed="false">
      <c r="E1439" s="39" t="n">
        <v>28.7400004282594</v>
      </c>
      <c r="F1439" s="39" t="n">
        <v>19.278</v>
      </c>
      <c r="G1439" s="31" t="n">
        <f aca="false">IF(E1439="","",F1439-$F$2)</f>
        <v>19.304</v>
      </c>
      <c r="H1439" s="31" t="n">
        <f aca="false">IF(E1439="","",E1439*G1439*(E1439-E1438))</f>
        <v>11.0959395306844</v>
      </c>
      <c r="I1439" s="31" t="n">
        <f aca="false">IF(E1439="","",G1439*(E1439-E1438))</f>
        <v>0.386080005753026</v>
      </c>
      <c r="J1439" s="32" t="e">
        <f aca="false">IF(E1439="","",IF((G1439-$B$14*E1439)&lt;0,"",(G1439-$B$14*E1439)))</f>
        <v>#N/A</v>
      </c>
      <c r="K1439" s="31" t="e">
        <f aca="false">IF(J1439="","",E1439*J1439*(E1439-E1438))</f>
        <v>#N/A</v>
      </c>
      <c r="L1439" s="31" t="e">
        <f aca="false">IF(J1439="","",J1439*(E1439-E1438))</f>
        <v>#N/A</v>
      </c>
      <c r="M1439" s="32"/>
    </row>
    <row r="1440" customFormat="false" ht="15" hidden="false" customHeight="false" outlineLevel="0" collapsed="false">
      <c r="E1440" s="39" t="n">
        <v>28.7600004285574</v>
      </c>
      <c r="F1440" s="39" t="n">
        <v>19.21</v>
      </c>
      <c r="G1440" s="31" t="n">
        <f aca="false">IF(E1440="","",F1440-$F$2)</f>
        <v>19.236</v>
      </c>
      <c r="H1440" s="31" t="n">
        <f aca="false">IF(E1440="","",E1440*G1440*(E1440-E1439))</f>
        <v>11.0645475297488</v>
      </c>
      <c r="I1440" s="31" t="n">
        <f aca="false">IF(E1440="","",G1440*(E1440-E1439))</f>
        <v>0.384720005732761</v>
      </c>
      <c r="J1440" s="32" t="e">
        <f aca="false">IF(E1440="","",IF((G1440-$B$14*E1440)&lt;0,"",(G1440-$B$14*E1440)))</f>
        <v>#N/A</v>
      </c>
      <c r="K1440" s="31" t="e">
        <f aca="false">IF(J1440="","",E1440*J1440*(E1440-E1439))</f>
        <v>#N/A</v>
      </c>
      <c r="L1440" s="31" t="e">
        <f aca="false">IF(J1440="","",J1440*(E1440-E1439))</f>
        <v>#N/A</v>
      </c>
      <c r="M1440" s="32"/>
    </row>
    <row r="1441" customFormat="false" ht="15" hidden="false" customHeight="false" outlineLevel="0" collapsed="false">
      <c r="E1441" s="39" t="n">
        <v>28.7800004288554</v>
      </c>
      <c r="F1441" s="39" t="n">
        <v>19.129</v>
      </c>
      <c r="G1441" s="31" t="n">
        <f aca="false">IF(E1441="","",F1441-$F$2)</f>
        <v>19.155</v>
      </c>
      <c r="H1441" s="31" t="n">
        <f aca="false">IF(E1441="","",E1441*G1441*(E1441-E1440))</f>
        <v>11.0256183285886</v>
      </c>
      <c r="I1441" s="31" t="n">
        <f aca="false">IF(E1441="","",G1441*(E1441-E1440))</f>
        <v>0.383100005708621</v>
      </c>
      <c r="J1441" s="32" t="e">
        <f aca="false">IF(E1441="","",IF((G1441-$B$14*E1441)&lt;0,"",(G1441-$B$14*E1441)))</f>
        <v>#N/A</v>
      </c>
      <c r="K1441" s="31" t="e">
        <f aca="false">IF(J1441="","",E1441*J1441*(E1441-E1440))</f>
        <v>#N/A</v>
      </c>
      <c r="L1441" s="31" t="e">
        <f aca="false">IF(J1441="","",J1441*(E1441-E1440))</f>
        <v>#N/A</v>
      </c>
      <c r="M1441" s="32"/>
    </row>
    <row r="1442" customFormat="false" ht="15" hidden="false" customHeight="false" outlineLevel="0" collapsed="false">
      <c r="E1442" s="39" t="n">
        <v>28.8000004291534</v>
      </c>
      <c r="F1442" s="39" t="n">
        <v>19.022</v>
      </c>
      <c r="G1442" s="31" t="n">
        <f aca="false">IF(E1442="","",F1442-$F$2)</f>
        <v>19.048</v>
      </c>
      <c r="H1442" s="31" t="n">
        <f aca="false">IF(E1442="","",E1442*G1442*(E1442-E1441))</f>
        <v>10.9716483269822</v>
      </c>
      <c r="I1442" s="31" t="n">
        <f aca="false">IF(E1442="","",G1442*(E1442-E1441))</f>
        <v>0.3809600056768</v>
      </c>
      <c r="J1442" s="32" t="e">
        <f aca="false">IF(E1442="","",IF((G1442-$B$14*E1442)&lt;0,"",(G1442-$B$14*E1442)))</f>
        <v>#N/A</v>
      </c>
      <c r="K1442" s="31" t="e">
        <f aca="false">IF(J1442="","",E1442*J1442*(E1442-E1441))</f>
        <v>#N/A</v>
      </c>
      <c r="L1442" s="31" t="e">
        <f aca="false">IF(J1442="","",J1442*(E1442-E1441))</f>
        <v>#N/A</v>
      </c>
      <c r="M1442" s="32"/>
    </row>
    <row r="1443" customFormat="false" ht="15" hidden="false" customHeight="false" outlineLevel="0" collapsed="false">
      <c r="E1443" s="39" t="n">
        <v>28.8200004294515</v>
      </c>
      <c r="F1443" s="39" t="n">
        <v>18.945</v>
      </c>
      <c r="G1443" s="31" t="n">
        <f aca="false">IF(E1443="","",F1443-$F$2)</f>
        <v>18.971</v>
      </c>
      <c r="H1443" s="31" t="n">
        <f aca="false">IF(E1443="","",E1443*G1443*(E1443-E1442))</f>
        <v>10.9348847258846</v>
      </c>
      <c r="I1443" s="31" t="n">
        <f aca="false">IF(E1443="","",G1443*(E1443-E1442))</f>
        <v>0.379420005653785</v>
      </c>
      <c r="J1443" s="32" t="e">
        <f aca="false">IF(E1443="","",IF((G1443-$B$14*E1443)&lt;0,"",(G1443-$B$14*E1443)))</f>
        <v>#N/A</v>
      </c>
      <c r="K1443" s="31" t="e">
        <f aca="false">IF(J1443="","",E1443*J1443*(E1443-E1442))</f>
        <v>#N/A</v>
      </c>
      <c r="L1443" s="31" t="e">
        <f aca="false">IF(J1443="","",J1443*(E1443-E1442))</f>
        <v>#N/A</v>
      </c>
      <c r="M1443" s="32"/>
    </row>
    <row r="1444" customFormat="false" ht="15" hidden="false" customHeight="false" outlineLevel="0" collapsed="false">
      <c r="E1444" s="39" t="n">
        <v>28.8400004297495</v>
      </c>
      <c r="F1444" s="39" t="n">
        <v>18.887</v>
      </c>
      <c r="G1444" s="31" t="n">
        <f aca="false">IF(E1444="","",F1444-$F$2)</f>
        <v>18.913</v>
      </c>
      <c r="H1444" s="31" t="n">
        <f aca="false">IF(E1444="","",E1444*G1444*(E1444-E1443))</f>
        <v>10.9090187251137</v>
      </c>
      <c r="I1444" s="31" t="n">
        <f aca="false">IF(E1444="","",G1444*(E1444-E1443))</f>
        <v>0.3782600056365</v>
      </c>
      <c r="J1444" s="32" t="e">
        <f aca="false">IF(E1444="","",IF((G1444-$B$14*E1444)&lt;0,"",(G1444-$B$14*E1444)))</f>
        <v>#N/A</v>
      </c>
      <c r="K1444" s="31" t="e">
        <f aca="false">IF(J1444="","",E1444*J1444*(E1444-E1443))</f>
        <v>#N/A</v>
      </c>
      <c r="L1444" s="31" t="e">
        <f aca="false">IF(J1444="","",J1444*(E1444-E1443))</f>
        <v>#N/A</v>
      </c>
      <c r="M1444" s="32"/>
    </row>
    <row r="1445" customFormat="false" ht="15" hidden="false" customHeight="false" outlineLevel="0" collapsed="false">
      <c r="E1445" s="39" t="n">
        <v>28.8600004300475</v>
      </c>
      <c r="F1445" s="39" t="n">
        <v>18.777</v>
      </c>
      <c r="G1445" s="31" t="n">
        <f aca="false">IF(E1445="","",F1445-$F$2)</f>
        <v>18.803</v>
      </c>
      <c r="H1445" s="31" t="n">
        <f aca="false">IF(E1445="","",E1445*G1445*(E1445-E1444))</f>
        <v>10.853091923447</v>
      </c>
      <c r="I1445" s="31" t="n">
        <f aca="false">IF(E1445="","",G1445*(E1445-E1444))</f>
        <v>0.376060005603717</v>
      </c>
      <c r="J1445" s="32" t="e">
        <f aca="false">IF(E1445="","",IF((G1445-$B$14*E1445)&lt;0,"",(G1445-$B$14*E1445)))</f>
        <v>#N/A</v>
      </c>
      <c r="K1445" s="31" t="e">
        <f aca="false">IF(J1445="","",E1445*J1445*(E1445-E1444))</f>
        <v>#N/A</v>
      </c>
      <c r="L1445" s="31" t="e">
        <f aca="false">IF(J1445="","",J1445*(E1445-E1444))</f>
        <v>#N/A</v>
      </c>
      <c r="M1445" s="32"/>
    </row>
    <row r="1446" customFormat="false" ht="15" hidden="false" customHeight="false" outlineLevel="0" collapsed="false">
      <c r="E1446" s="39" t="n">
        <v>28.8800004303455</v>
      </c>
      <c r="F1446" s="39" t="n">
        <v>18.697</v>
      </c>
      <c r="G1446" s="31" t="n">
        <f aca="false">IF(E1446="","",F1446-$F$2)</f>
        <v>18.723</v>
      </c>
      <c r="H1446" s="31" t="n">
        <f aca="false">IF(E1446="","",E1446*G1446*(E1446-E1445))</f>
        <v>10.814405122294</v>
      </c>
      <c r="I1446" s="31" t="n">
        <f aca="false">IF(E1446="","",G1446*(E1446-E1445))</f>
        <v>0.374460005579876</v>
      </c>
      <c r="J1446" s="32" t="e">
        <f aca="false">IF(E1446="","",IF((G1446-$B$14*E1446)&lt;0,"",(G1446-$B$14*E1446)))</f>
        <v>#N/A</v>
      </c>
      <c r="K1446" s="31" t="e">
        <f aca="false">IF(J1446="","",E1446*J1446*(E1446-E1445))</f>
        <v>#N/A</v>
      </c>
      <c r="L1446" s="31" t="e">
        <f aca="false">IF(J1446="","",J1446*(E1446-E1445))</f>
        <v>#N/A</v>
      </c>
      <c r="M1446" s="32"/>
    </row>
    <row r="1447" customFormat="false" ht="15" hidden="false" customHeight="false" outlineLevel="0" collapsed="false">
      <c r="E1447" s="39" t="n">
        <v>28.9000004306436</v>
      </c>
      <c r="F1447" s="39" t="n">
        <v>18.581</v>
      </c>
      <c r="G1447" s="31" t="n">
        <f aca="false">IF(E1447="","",F1447-$F$2)</f>
        <v>18.607</v>
      </c>
      <c r="H1447" s="31" t="n">
        <f aca="false">IF(E1447="","",E1447*G1447*(E1447-E1446))</f>
        <v>10.7548463205209</v>
      </c>
      <c r="I1447" s="31" t="n">
        <f aca="false">IF(E1447="","",G1447*(E1447-E1446))</f>
        <v>0.37214000554537</v>
      </c>
      <c r="J1447" s="32" t="e">
        <f aca="false">IF(E1447="","",IF((G1447-$B$14*E1447)&lt;0,"",(G1447-$B$14*E1447)))</f>
        <v>#N/A</v>
      </c>
      <c r="K1447" s="31" t="e">
        <f aca="false">IF(J1447="","",E1447*J1447*(E1447-E1446))</f>
        <v>#N/A</v>
      </c>
      <c r="L1447" s="31" t="e">
        <f aca="false">IF(J1447="","",J1447*(E1447-E1446))</f>
        <v>#N/A</v>
      </c>
      <c r="M1447" s="32"/>
    </row>
    <row r="1448" customFormat="false" ht="15" hidden="false" customHeight="false" outlineLevel="0" collapsed="false">
      <c r="E1448" s="39" t="n">
        <v>28.9200004309416</v>
      </c>
      <c r="F1448" s="39" t="n">
        <v>18.468</v>
      </c>
      <c r="G1448" s="31" t="n">
        <f aca="false">IF(E1448="","",F1448-$F$2)</f>
        <v>18.494</v>
      </c>
      <c r="H1448" s="31" t="n">
        <f aca="false">IF(E1448="","",E1448*G1448*(E1448-E1447))</f>
        <v>10.6969299187929</v>
      </c>
      <c r="I1448" s="31" t="n">
        <f aca="false">IF(E1448="","",G1448*(E1448-E1447))</f>
        <v>0.369880005511628</v>
      </c>
      <c r="J1448" s="32" t="e">
        <f aca="false">IF(E1448="","",IF((G1448-$B$14*E1448)&lt;0,"",(G1448-$B$14*E1448)))</f>
        <v>#N/A</v>
      </c>
      <c r="K1448" s="31" t="e">
        <f aca="false">IF(J1448="","",E1448*J1448*(E1448-E1447))</f>
        <v>#N/A</v>
      </c>
      <c r="L1448" s="31" t="e">
        <f aca="false">IF(J1448="","",J1448*(E1448-E1447))</f>
        <v>#N/A</v>
      </c>
      <c r="M1448" s="32"/>
    </row>
    <row r="1449" customFormat="false" ht="15" hidden="false" customHeight="false" outlineLevel="0" collapsed="false">
      <c r="E1449" s="39" t="n">
        <v>28.9400004312396</v>
      </c>
      <c r="F1449" s="39" t="n">
        <v>18.359</v>
      </c>
      <c r="G1449" s="31" t="n">
        <f aca="false">IF(E1449="","",F1449-$F$2)</f>
        <v>18.385</v>
      </c>
      <c r="H1449" s="31" t="n">
        <f aca="false">IF(E1449="","",E1449*G1449*(E1449-E1448))</f>
        <v>10.6412383171332</v>
      </c>
      <c r="I1449" s="31" t="n">
        <f aca="false">IF(E1449="","",G1449*(E1449-E1448))</f>
        <v>0.367700005479144</v>
      </c>
      <c r="J1449" s="32" t="e">
        <f aca="false">IF(E1449="","",IF((G1449-$B$14*E1449)&lt;0,"",(G1449-$B$14*E1449)))</f>
        <v>#N/A</v>
      </c>
      <c r="K1449" s="31" t="e">
        <f aca="false">IF(J1449="","",E1449*J1449*(E1449-E1448))</f>
        <v>#N/A</v>
      </c>
      <c r="L1449" s="31" t="e">
        <f aca="false">IF(J1449="","",J1449*(E1449-E1448))</f>
        <v>#N/A</v>
      </c>
      <c r="M1449" s="32"/>
    </row>
    <row r="1450" customFormat="false" ht="15" hidden="false" customHeight="false" outlineLevel="0" collapsed="false">
      <c r="E1450" s="39" t="n">
        <v>28.9600004315376</v>
      </c>
      <c r="F1450" s="39" t="n">
        <v>18.236</v>
      </c>
      <c r="G1450" s="31" t="n">
        <f aca="false">IF(E1450="","",F1450-$F$2)</f>
        <v>18.262</v>
      </c>
      <c r="H1450" s="31" t="n">
        <f aca="false">IF(E1450="","",E1450*G1450*(E1450-E1449))</f>
        <v>10.5773507152292</v>
      </c>
      <c r="I1450" s="31" t="n">
        <f aca="false">IF(E1450="","",G1450*(E1450-E1449))</f>
        <v>0.365240005442487</v>
      </c>
      <c r="J1450" s="32" t="e">
        <f aca="false">IF(E1450="","",IF((G1450-$B$14*E1450)&lt;0,"",(G1450-$B$14*E1450)))</f>
        <v>#N/A</v>
      </c>
      <c r="K1450" s="31" t="e">
        <f aca="false">IF(J1450="","",E1450*J1450*(E1450-E1449))</f>
        <v>#N/A</v>
      </c>
      <c r="L1450" s="31" t="e">
        <f aca="false">IF(J1450="","",J1450*(E1450-E1449))</f>
        <v>#N/A</v>
      </c>
      <c r="M1450" s="32"/>
    </row>
    <row r="1451" customFormat="false" ht="15" hidden="false" customHeight="false" outlineLevel="0" collapsed="false">
      <c r="E1451" s="39" t="n">
        <v>28.9800004318357</v>
      </c>
      <c r="F1451" s="39" t="n">
        <v>18.122</v>
      </c>
      <c r="G1451" s="31" t="n">
        <f aca="false">IF(E1451="","",F1451-$F$2)</f>
        <v>18.148</v>
      </c>
      <c r="H1451" s="31" t="n">
        <f aca="false">IF(E1451="","",E1451*G1451*(E1451-E1450))</f>
        <v>10.5185811134778</v>
      </c>
      <c r="I1451" s="31" t="n">
        <f aca="false">IF(E1451="","",G1451*(E1451-E1450))</f>
        <v>0.362960005408512</v>
      </c>
      <c r="J1451" s="32" t="e">
        <f aca="false">IF(E1451="","",IF((G1451-$B$14*E1451)&lt;0,"",(G1451-$B$14*E1451)))</f>
        <v>#N/A</v>
      </c>
      <c r="K1451" s="31" t="e">
        <f aca="false">IF(J1451="","",E1451*J1451*(E1451-E1450))</f>
        <v>#N/A</v>
      </c>
      <c r="L1451" s="31" t="e">
        <f aca="false">IF(J1451="","",J1451*(E1451-E1450))</f>
        <v>#N/A</v>
      </c>
      <c r="M1451" s="32"/>
    </row>
    <row r="1452" customFormat="false" ht="15" hidden="false" customHeight="false" outlineLevel="0" collapsed="false">
      <c r="E1452" s="39" t="n">
        <v>29.0000004321337</v>
      </c>
      <c r="F1452" s="39" t="n">
        <v>18.017</v>
      </c>
      <c r="G1452" s="31" t="n">
        <f aca="false">IF(E1452="","",F1452-$F$2)</f>
        <v>18.043</v>
      </c>
      <c r="H1452" s="31" t="n">
        <f aca="false">IF(E1452="","",E1452*G1452*(E1452-E1451))</f>
        <v>10.464940311881</v>
      </c>
      <c r="I1452" s="31" t="n">
        <f aca="false">IF(E1452="","",G1452*(E1452-E1451))</f>
        <v>0.360860005377284</v>
      </c>
      <c r="J1452" s="32" t="e">
        <f aca="false">IF(E1452="","",IF((G1452-$B$14*E1452)&lt;0,"",(G1452-$B$14*E1452)))</f>
        <v>#N/A</v>
      </c>
      <c r="K1452" s="31" t="e">
        <f aca="false">IF(J1452="","",E1452*J1452*(E1452-E1451))</f>
        <v>#N/A</v>
      </c>
      <c r="L1452" s="31" t="e">
        <f aca="false">IF(J1452="","",J1452*(E1452-E1451))</f>
        <v>#N/A</v>
      </c>
      <c r="M1452" s="32"/>
    </row>
    <row r="1453" customFormat="false" ht="15" hidden="false" customHeight="false" outlineLevel="0" collapsed="false">
      <c r="E1453" s="39" t="n">
        <v>29.0200004324317</v>
      </c>
      <c r="F1453" s="39" t="n">
        <v>17.92</v>
      </c>
      <c r="G1453" s="31" t="n">
        <f aca="false">IF(E1453="","",F1453-$F$2)</f>
        <v>17.946</v>
      </c>
      <c r="H1453" s="31" t="n">
        <f aca="false">IF(E1453="","",E1453*G1453*(E1453-E1452))</f>
        <v>10.4158587104164</v>
      </c>
      <c r="I1453" s="31" t="n">
        <f aca="false">IF(E1453="","",G1453*(E1453-E1452))</f>
        <v>0.358920005348312</v>
      </c>
      <c r="J1453" s="32" t="e">
        <f aca="false">IF(E1453="","",IF((G1453-$B$14*E1453)&lt;0,"",(G1453-$B$14*E1453)))</f>
        <v>#N/A</v>
      </c>
      <c r="K1453" s="31" t="e">
        <f aca="false">IF(J1453="","",E1453*J1453*(E1453-E1452))</f>
        <v>#N/A</v>
      </c>
      <c r="L1453" s="31" t="e">
        <f aca="false">IF(J1453="","",J1453*(E1453-E1452))</f>
        <v>#N/A</v>
      </c>
      <c r="M1453" s="32"/>
    </row>
    <row r="1454" customFormat="false" ht="15" hidden="false" customHeight="false" outlineLevel="0" collapsed="false">
      <c r="E1454" s="39" t="n">
        <v>29.0400004327297</v>
      </c>
      <c r="F1454" s="39" t="n">
        <v>17.832</v>
      </c>
      <c r="G1454" s="31" t="n">
        <f aca="false">IF(E1454="","",F1454-$F$2)</f>
        <v>17.858</v>
      </c>
      <c r="H1454" s="31" t="n">
        <f aca="false">IF(E1454="","",E1454*G1454*(E1454-E1453))</f>
        <v>10.3719267091071</v>
      </c>
      <c r="I1454" s="31" t="n">
        <f aca="false">IF(E1454="","",G1454*(E1454-E1453))</f>
        <v>0.357160005322086</v>
      </c>
      <c r="J1454" s="32" t="e">
        <f aca="false">IF(E1454="","",IF((G1454-$B$14*E1454)&lt;0,"",(G1454-$B$14*E1454)))</f>
        <v>#N/A</v>
      </c>
      <c r="K1454" s="31" t="e">
        <f aca="false">IF(J1454="","",E1454*J1454*(E1454-E1453))</f>
        <v>#N/A</v>
      </c>
      <c r="L1454" s="31" t="e">
        <f aca="false">IF(J1454="","",J1454*(E1454-E1453))</f>
        <v>#N/A</v>
      </c>
      <c r="M1454" s="32"/>
    </row>
    <row r="1455" customFormat="false" ht="15" hidden="false" customHeight="false" outlineLevel="0" collapsed="false">
      <c r="E1455" s="39" t="n">
        <v>29.0600004330277</v>
      </c>
      <c r="F1455" s="39" t="n">
        <v>17.76</v>
      </c>
      <c r="G1455" s="31" t="n">
        <f aca="false">IF(E1455="","",F1455-$F$2)</f>
        <v>17.786</v>
      </c>
      <c r="H1455" s="31" t="n">
        <f aca="false">IF(E1455="","",E1455*G1455*(E1455-E1454))</f>
        <v>10.3372235080729</v>
      </c>
      <c r="I1455" s="31" t="n">
        <f aca="false">IF(E1455="","",G1455*(E1455-E1454))</f>
        <v>0.355720005300628</v>
      </c>
      <c r="J1455" s="32" t="e">
        <f aca="false">IF(E1455="","",IF((G1455-$B$14*E1455)&lt;0,"",(G1455-$B$14*E1455)))</f>
        <v>#N/A</v>
      </c>
      <c r="K1455" s="31" t="e">
        <f aca="false">IF(J1455="","",E1455*J1455*(E1455-E1454))</f>
        <v>#N/A</v>
      </c>
      <c r="L1455" s="31" t="e">
        <f aca="false">IF(J1455="","",J1455*(E1455-E1454))</f>
        <v>#N/A</v>
      </c>
      <c r="M1455" s="32"/>
    </row>
    <row r="1456" customFormat="false" ht="15" hidden="false" customHeight="false" outlineLevel="0" collapsed="false">
      <c r="E1456" s="39" t="n">
        <v>29.0800004333258</v>
      </c>
      <c r="F1456" s="39" t="n">
        <v>17.686</v>
      </c>
      <c r="G1456" s="31" t="n">
        <f aca="false">IF(E1456="","",F1456-$F$2)</f>
        <v>17.712</v>
      </c>
      <c r="H1456" s="31" t="n">
        <f aca="false">IF(E1456="","",E1456*G1456*(E1456-E1455))</f>
        <v>10.3012995070023</v>
      </c>
      <c r="I1456" s="31" t="n">
        <f aca="false">IF(E1456="","",G1456*(E1456-E1455))</f>
        <v>0.354240005278575</v>
      </c>
      <c r="J1456" s="32" t="e">
        <f aca="false">IF(E1456="","",IF((G1456-$B$14*E1456)&lt;0,"",(G1456-$B$14*E1456)))</f>
        <v>#N/A</v>
      </c>
      <c r="K1456" s="31" t="e">
        <f aca="false">IF(J1456="","",E1456*J1456*(E1456-E1455))</f>
        <v>#N/A</v>
      </c>
      <c r="L1456" s="31" t="e">
        <f aca="false">IF(J1456="","",J1456*(E1456-E1455))</f>
        <v>#N/A</v>
      </c>
      <c r="M1456" s="32"/>
    </row>
    <row r="1457" customFormat="false" ht="15" hidden="false" customHeight="false" outlineLevel="0" collapsed="false">
      <c r="E1457" s="39" t="n">
        <v>29.1000004336238</v>
      </c>
      <c r="F1457" s="39" t="n">
        <v>17.578</v>
      </c>
      <c r="G1457" s="31" t="n">
        <f aca="false">IF(E1457="","",F1457-$F$2)</f>
        <v>17.604</v>
      </c>
      <c r="H1457" s="31" t="n">
        <f aca="false">IF(E1457="","",E1457*G1457*(E1457-E1456))</f>
        <v>10.245528305342</v>
      </c>
      <c r="I1457" s="31" t="n">
        <f aca="false">IF(E1457="","",G1457*(E1457-E1456))</f>
        <v>0.35208000524645</v>
      </c>
      <c r="J1457" s="32" t="e">
        <f aca="false">IF(E1457="","",IF((G1457-$B$14*E1457)&lt;0,"",(G1457-$B$14*E1457)))</f>
        <v>#N/A</v>
      </c>
      <c r="K1457" s="31" t="e">
        <f aca="false">IF(J1457="","",E1457*J1457*(E1457-E1456))</f>
        <v>#N/A</v>
      </c>
      <c r="L1457" s="31" t="e">
        <f aca="false">IF(J1457="","",J1457*(E1457-E1456))</f>
        <v>#N/A</v>
      </c>
      <c r="M1457" s="32"/>
    </row>
    <row r="1458" customFormat="false" ht="15" hidden="false" customHeight="false" outlineLevel="0" collapsed="false">
      <c r="E1458" s="39" t="n">
        <v>29.1200004339218</v>
      </c>
      <c r="F1458" s="39" t="n">
        <v>17.485</v>
      </c>
      <c r="G1458" s="31" t="n">
        <f aca="false">IF(E1458="","",F1458-$F$2)</f>
        <v>17.511</v>
      </c>
      <c r="H1458" s="31" t="n">
        <f aca="false">IF(E1458="","",E1458*G1458*(E1458-E1457))</f>
        <v>10.1984067039358</v>
      </c>
      <c r="I1458" s="31" t="n">
        <f aca="false">IF(E1458="","",G1458*(E1458-E1457))</f>
        <v>0.350220005218672</v>
      </c>
      <c r="J1458" s="32" t="e">
        <f aca="false">IF(E1458="","",IF((G1458-$B$14*E1458)&lt;0,"",(G1458-$B$14*E1458)))</f>
        <v>#N/A</v>
      </c>
      <c r="K1458" s="31" t="e">
        <f aca="false">IF(J1458="","",E1458*J1458*(E1458-E1457))</f>
        <v>#N/A</v>
      </c>
      <c r="L1458" s="31" t="e">
        <f aca="false">IF(J1458="","",J1458*(E1458-E1457))</f>
        <v>#N/A</v>
      </c>
      <c r="M1458" s="32"/>
    </row>
    <row r="1459" customFormat="false" ht="15" hidden="false" customHeight="false" outlineLevel="0" collapsed="false">
      <c r="E1459" s="39" t="n">
        <v>29.1400004342198</v>
      </c>
      <c r="F1459" s="39" t="n">
        <v>17.399</v>
      </c>
      <c r="G1459" s="31" t="n">
        <f aca="false">IF(E1459="","",F1459-$F$2)</f>
        <v>17.425</v>
      </c>
      <c r="H1459" s="31" t="n">
        <f aca="false">IF(E1459="","",E1459*G1459*(E1459-E1458))</f>
        <v>10.1552903026509</v>
      </c>
      <c r="I1459" s="31" t="n">
        <f aca="false">IF(E1459="","",G1459*(E1459-E1458))</f>
        <v>0.348500005193042</v>
      </c>
      <c r="J1459" s="32" t="e">
        <f aca="false">IF(E1459="","",IF((G1459-$B$14*E1459)&lt;0,"",(G1459-$B$14*E1459)))</f>
        <v>#N/A</v>
      </c>
      <c r="K1459" s="31" t="e">
        <f aca="false">IF(J1459="","",E1459*J1459*(E1459-E1458))</f>
        <v>#N/A</v>
      </c>
      <c r="L1459" s="31" t="e">
        <f aca="false">IF(J1459="","",J1459*(E1459-E1458))</f>
        <v>#N/A</v>
      </c>
      <c r="M1459" s="32"/>
    </row>
    <row r="1460" customFormat="false" ht="15" hidden="false" customHeight="false" outlineLevel="0" collapsed="false">
      <c r="E1460" s="39" t="n">
        <v>29.1600004345179</v>
      </c>
      <c r="F1460" s="39" t="n">
        <v>17.373</v>
      </c>
      <c r="G1460" s="31" t="n">
        <f aca="false">IF(E1460="","",F1460-$F$2)</f>
        <v>17.399</v>
      </c>
      <c r="H1460" s="31" t="n">
        <f aca="false">IF(E1460="","",E1460*G1460*(E1460-E1459))</f>
        <v>10.1470971024067</v>
      </c>
      <c r="I1460" s="31" t="n">
        <f aca="false">IF(E1460="","",G1460*(E1460-E1459))</f>
        <v>0.347980005185294</v>
      </c>
      <c r="J1460" s="32" t="e">
        <f aca="false">IF(E1460="","",IF((G1460-$B$14*E1460)&lt;0,"",(G1460-$B$14*E1460)))</f>
        <v>#N/A</v>
      </c>
      <c r="K1460" s="31" t="e">
        <f aca="false">IF(J1460="","",E1460*J1460*(E1460-E1459))</f>
        <v>#N/A</v>
      </c>
      <c r="L1460" s="31" t="e">
        <f aca="false">IF(J1460="","",J1460*(E1460-E1459))</f>
        <v>#N/A</v>
      </c>
      <c r="M1460" s="32"/>
    </row>
    <row r="1461" customFormat="false" ht="15" hidden="false" customHeight="false" outlineLevel="0" collapsed="false">
      <c r="E1461" s="39" t="n">
        <v>29.1800004348159</v>
      </c>
      <c r="F1461" s="39" t="n">
        <v>17.327</v>
      </c>
      <c r="G1461" s="31" t="n">
        <f aca="false">IF(E1461="","",F1461-$F$2)</f>
        <v>17.353</v>
      </c>
      <c r="H1461" s="31" t="n">
        <f aca="false">IF(E1461="","",E1461*G1461*(E1461-E1460))</f>
        <v>10.127211101814</v>
      </c>
      <c r="I1461" s="31" t="n">
        <f aca="false">IF(E1461="","",G1461*(E1461-E1460))</f>
        <v>0.347060005171585</v>
      </c>
      <c r="J1461" s="32" t="e">
        <f aca="false">IF(E1461="","",IF((G1461-$B$14*E1461)&lt;0,"",(G1461-$B$14*E1461)))</f>
        <v>#N/A</v>
      </c>
      <c r="K1461" s="31" t="e">
        <f aca="false">IF(J1461="","",E1461*J1461*(E1461-E1460))</f>
        <v>#N/A</v>
      </c>
      <c r="L1461" s="31" t="e">
        <f aca="false">IF(J1461="","",J1461*(E1461-E1460))</f>
        <v>#N/A</v>
      </c>
      <c r="M1461" s="32"/>
    </row>
    <row r="1462" customFormat="false" ht="15" hidden="false" customHeight="false" outlineLevel="0" collapsed="false">
      <c r="E1462" s="39" t="n">
        <v>29.2000004351139</v>
      </c>
      <c r="F1462" s="39" t="n">
        <v>17.272</v>
      </c>
      <c r="G1462" s="31" t="n">
        <f aca="false">IF(E1462="","",F1462-$F$2)</f>
        <v>17.298</v>
      </c>
      <c r="H1462" s="31" t="n">
        <f aca="false">IF(E1462="","",E1462*G1462*(E1462-E1461))</f>
        <v>10.1020323010654</v>
      </c>
      <c r="I1462" s="31" t="n">
        <f aca="false">IF(E1462="","",G1462*(E1462-E1461))</f>
        <v>0.345960005155255</v>
      </c>
      <c r="J1462" s="32" t="e">
        <f aca="false">IF(E1462="","",IF((G1462-$B$14*E1462)&lt;0,"",(G1462-$B$14*E1462)))</f>
        <v>#N/A</v>
      </c>
      <c r="K1462" s="31" t="e">
        <f aca="false">IF(J1462="","",E1462*J1462*(E1462-E1461))</f>
        <v>#N/A</v>
      </c>
      <c r="L1462" s="31" t="e">
        <f aca="false">IF(J1462="","",J1462*(E1462-E1461))</f>
        <v>#N/A</v>
      </c>
      <c r="M1462" s="32"/>
    </row>
    <row r="1463" customFormat="false" ht="15" hidden="false" customHeight="false" outlineLevel="0" collapsed="false">
      <c r="E1463" s="39" t="n">
        <v>29.2200004354119</v>
      </c>
      <c r="F1463" s="39" t="n">
        <v>17.215</v>
      </c>
      <c r="G1463" s="31" t="n">
        <f aca="false">IF(E1463="","",F1463-$F$2)</f>
        <v>17.241</v>
      </c>
      <c r="H1463" s="31" t="n">
        <f aca="false">IF(E1463="","",E1463*G1463*(E1463-E1462))</f>
        <v>10.0756407002771</v>
      </c>
      <c r="I1463" s="31" t="n">
        <f aca="false">IF(E1463="","",G1463*(E1463-E1462))</f>
        <v>0.344820005138206</v>
      </c>
      <c r="J1463" s="32" t="e">
        <f aca="false">IF(E1463="","",IF((G1463-$B$14*E1463)&lt;0,"",(G1463-$B$14*E1463)))</f>
        <v>#N/A</v>
      </c>
      <c r="K1463" s="31" t="e">
        <f aca="false">IF(J1463="","",E1463*J1463*(E1463-E1462))</f>
        <v>#N/A</v>
      </c>
      <c r="L1463" s="31" t="e">
        <f aca="false">IF(J1463="","",J1463*(E1463-E1462))</f>
        <v>#N/A</v>
      </c>
      <c r="M1463" s="32"/>
    </row>
    <row r="1464" customFormat="false" ht="15" hidden="false" customHeight="false" outlineLevel="0" collapsed="false">
      <c r="E1464" s="39" t="n">
        <v>29.24000043571</v>
      </c>
      <c r="F1464" s="39" t="n">
        <v>17.101</v>
      </c>
      <c r="G1464" s="31" t="n">
        <f aca="false">IF(E1464="","",F1464-$F$2)</f>
        <v>17.127</v>
      </c>
      <c r="H1464" s="31" t="n">
        <f aca="false">IF(E1464="","",E1464*G1464*(E1464-E1463))</f>
        <v>10.0158698984958</v>
      </c>
      <c r="I1464" s="31" t="n">
        <f aca="false">IF(E1464="","",G1464*(E1464-E1463))</f>
        <v>0.342540005104232</v>
      </c>
      <c r="J1464" s="32" t="e">
        <f aca="false">IF(E1464="","",IF((G1464-$B$14*E1464)&lt;0,"",(G1464-$B$14*E1464)))</f>
        <v>#N/A</v>
      </c>
      <c r="K1464" s="31" t="e">
        <f aca="false">IF(J1464="","",E1464*J1464*(E1464-E1463))</f>
        <v>#N/A</v>
      </c>
      <c r="L1464" s="31" t="e">
        <f aca="false">IF(J1464="","",J1464*(E1464-E1463))</f>
        <v>#N/A</v>
      </c>
      <c r="M1464" s="32"/>
    </row>
    <row r="1465" customFormat="false" ht="15" hidden="false" customHeight="false" outlineLevel="0" collapsed="false">
      <c r="E1465" s="39" t="n">
        <v>29.260000436008</v>
      </c>
      <c r="F1465" s="39" t="n">
        <v>17.025</v>
      </c>
      <c r="G1465" s="31" t="n">
        <f aca="false">IF(E1465="","",F1465-$F$2)</f>
        <v>17.051</v>
      </c>
      <c r="H1465" s="31" t="n">
        <f aca="false">IF(E1465="","",E1465*G1465*(E1465-E1464))</f>
        <v>9.97824549737453</v>
      </c>
      <c r="I1465" s="31" t="n">
        <f aca="false">IF(E1465="","",G1465*(E1465-E1464))</f>
        <v>0.341020005081582</v>
      </c>
      <c r="J1465" s="32" t="e">
        <f aca="false">IF(E1465="","",IF((G1465-$B$14*E1465)&lt;0,"",(G1465-$B$14*E1465)))</f>
        <v>#N/A</v>
      </c>
      <c r="K1465" s="31" t="e">
        <f aca="false">IF(J1465="","",E1465*J1465*(E1465-E1464))</f>
        <v>#N/A</v>
      </c>
      <c r="L1465" s="31" t="e">
        <f aca="false">IF(J1465="","",J1465*(E1465-E1464))</f>
        <v>#N/A</v>
      </c>
      <c r="M1465" s="32"/>
    </row>
    <row r="1466" customFormat="false" ht="15" hidden="false" customHeight="false" outlineLevel="0" collapsed="false">
      <c r="E1466" s="39" t="n">
        <v>29.280000436306</v>
      </c>
      <c r="F1466" s="39" t="n">
        <v>16.941</v>
      </c>
      <c r="G1466" s="31" t="n">
        <f aca="false">IF(E1466="","",F1466-$F$2)</f>
        <v>16.967</v>
      </c>
      <c r="H1466" s="31" t="n">
        <f aca="false">IF(E1466="","",E1466*G1466*(E1466-E1465))</f>
        <v>9.9358754961118</v>
      </c>
      <c r="I1466" s="31" t="n">
        <f aca="false">IF(E1466="","",G1466*(E1466-E1465))</f>
        <v>0.339340005056548</v>
      </c>
      <c r="J1466" s="32" t="e">
        <f aca="false">IF(E1466="","",IF((G1466-$B$14*E1466)&lt;0,"",(G1466-$B$14*E1466)))</f>
        <v>#N/A</v>
      </c>
      <c r="K1466" s="31" t="e">
        <f aca="false">IF(J1466="","",E1466*J1466*(E1466-E1465))</f>
        <v>#N/A</v>
      </c>
      <c r="L1466" s="31" t="e">
        <f aca="false">IF(J1466="","",J1466*(E1466-E1465))</f>
        <v>#N/A</v>
      </c>
      <c r="M1466" s="32"/>
    </row>
    <row r="1467" customFormat="false" ht="15" hidden="false" customHeight="false" outlineLevel="0" collapsed="false">
      <c r="E1467" s="39" t="n">
        <v>29.300000436604</v>
      </c>
      <c r="F1467" s="39" t="n">
        <v>16.856</v>
      </c>
      <c r="G1467" s="31" t="n">
        <f aca="false">IF(E1467="","",F1467-$F$2)</f>
        <v>16.882</v>
      </c>
      <c r="H1467" s="31" t="n">
        <f aca="false">IF(E1467="","",E1467*G1467*(E1467-E1466))</f>
        <v>9.89285229483137</v>
      </c>
      <c r="I1467" s="31" t="n">
        <f aca="false">IF(E1467="","",G1467*(E1467-E1466))</f>
        <v>0.337640005031276</v>
      </c>
      <c r="J1467" s="32" t="e">
        <f aca="false">IF(E1467="","",IF((G1467-$B$14*E1467)&lt;0,"",(G1467-$B$14*E1467)))</f>
        <v>#N/A</v>
      </c>
      <c r="K1467" s="31" t="e">
        <f aca="false">IF(J1467="","",E1467*J1467*(E1467-E1466))</f>
        <v>#N/A</v>
      </c>
      <c r="L1467" s="31" t="e">
        <f aca="false">IF(J1467="","",J1467*(E1467-E1466))</f>
        <v>#N/A</v>
      </c>
      <c r="M1467" s="32"/>
    </row>
    <row r="1468" customFormat="false" ht="15" hidden="false" customHeight="false" outlineLevel="0" collapsed="false">
      <c r="E1468" s="39" t="n">
        <v>29.320000436902</v>
      </c>
      <c r="F1468" s="39" t="n">
        <v>16.772</v>
      </c>
      <c r="G1468" s="31" t="n">
        <f aca="false">IF(E1468="","",F1468-$F$2)</f>
        <v>16.798</v>
      </c>
      <c r="H1468" s="31" t="n">
        <f aca="false">IF(E1468="","",E1468*G1468*(E1468-E1467))</f>
        <v>9.85034749356287</v>
      </c>
      <c r="I1468" s="31" t="n">
        <f aca="false">IF(E1468="","",G1468*(E1468-E1467))</f>
        <v>0.335960005006182</v>
      </c>
      <c r="J1468" s="32" t="e">
        <f aca="false">IF(E1468="","",IF((G1468-$B$14*E1468)&lt;0,"",(G1468-$B$14*E1468)))</f>
        <v>#N/A</v>
      </c>
      <c r="K1468" s="31" t="e">
        <f aca="false">IF(J1468="","",E1468*J1468*(E1468-E1467))</f>
        <v>#N/A</v>
      </c>
      <c r="L1468" s="31" t="e">
        <f aca="false">IF(J1468="","",J1468*(E1468-E1467))</f>
        <v>#N/A</v>
      </c>
      <c r="M1468" s="32"/>
    </row>
    <row r="1469" customFormat="false" ht="15" hidden="false" customHeight="false" outlineLevel="0" collapsed="false">
      <c r="E1469" s="39" t="n">
        <v>29.3400004372001</v>
      </c>
      <c r="F1469" s="39" t="n">
        <v>16.702</v>
      </c>
      <c r="G1469" s="31" t="n">
        <f aca="false">IF(E1469="","",F1469-$F$2)</f>
        <v>16.728</v>
      </c>
      <c r="H1469" s="31" t="n">
        <f aca="false">IF(E1469="","",E1469*G1469*(E1469-E1468))</f>
        <v>9.81599069253897</v>
      </c>
      <c r="I1469" s="31" t="n">
        <f aca="false">IF(E1469="","",G1469*(E1469-E1468))</f>
        <v>0.334560004985321</v>
      </c>
      <c r="J1469" s="32" t="e">
        <f aca="false">IF(E1469="","",IF((G1469-$B$14*E1469)&lt;0,"",(G1469-$B$14*E1469)))</f>
        <v>#N/A</v>
      </c>
      <c r="K1469" s="31" t="e">
        <f aca="false">IF(J1469="","",E1469*J1469*(E1469-E1468))</f>
        <v>#N/A</v>
      </c>
      <c r="L1469" s="31" t="e">
        <f aca="false">IF(J1469="","",J1469*(E1469-E1468))</f>
        <v>#N/A</v>
      </c>
      <c r="M1469" s="32"/>
    </row>
    <row r="1470" customFormat="false" ht="15" hidden="false" customHeight="false" outlineLevel="0" collapsed="false">
      <c r="E1470" s="39" t="n">
        <v>29.3600004374981</v>
      </c>
      <c r="F1470" s="39" t="n">
        <v>16.619</v>
      </c>
      <c r="G1470" s="31" t="n">
        <f aca="false">IF(E1470="","",F1470-$F$2)</f>
        <v>16.645</v>
      </c>
      <c r="H1470" s="31" t="n">
        <f aca="false">IF(E1470="","",E1470*G1470*(E1470-E1469))</f>
        <v>9.77394429128589</v>
      </c>
      <c r="I1470" s="31" t="n">
        <f aca="false">IF(E1470="","",G1470*(E1470-E1469))</f>
        <v>0.332900004960585</v>
      </c>
      <c r="J1470" s="32" t="e">
        <f aca="false">IF(E1470="","",IF((G1470-$B$14*E1470)&lt;0,"",(G1470-$B$14*E1470)))</f>
        <v>#N/A</v>
      </c>
      <c r="K1470" s="31" t="e">
        <f aca="false">IF(J1470="","",E1470*J1470*(E1470-E1469))</f>
        <v>#N/A</v>
      </c>
      <c r="L1470" s="31" t="e">
        <f aca="false">IF(J1470="","",J1470*(E1470-E1469))</f>
        <v>#N/A</v>
      </c>
      <c r="M1470" s="32"/>
    </row>
    <row r="1471" customFormat="false" ht="15" hidden="false" customHeight="false" outlineLevel="0" collapsed="false">
      <c r="E1471" s="39" t="n">
        <v>29.3800004377961</v>
      </c>
      <c r="F1471" s="39" t="n">
        <v>16.544</v>
      </c>
      <c r="G1471" s="31" t="n">
        <f aca="false">IF(E1471="","",F1471-$F$2)</f>
        <v>16.57</v>
      </c>
      <c r="H1471" s="31" t="n">
        <f aca="false">IF(E1471="","",E1471*G1471*(E1471-E1470))</f>
        <v>9.73653229017093</v>
      </c>
      <c r="I1471" s="31" t="n">
        <f aca="false">IF(E1471="","",G1471*(E1471-E1470))</f>
        <v>0.331400004938233</v>
      </c>
      <c r="J1471" s="32" t="e">
        <f aca="false">IF(E1471="","",IF((G1471-$B$14*E1471)&lt;0,"",(G1471-$B$14*E1471)))</f>
        <v>#N/A</v>
      </c>
      <c r="K1471" s="31" t="e">
        <f aca="false">IF(J1471="","",E1471*J1471*(E1471-E1470))</f>
        <v>#N/A</v>
      </c>
      <c r="L1471" s="31" t="e">
        <f aca="false">IF(J1471="","",J1471*(E1471-E1470))</f>
        <v>#N/A</v>
      </c>
      <c r="M1471" s="32"/>
    </row>
    <row r="1472" customFormat="false" ht="15" hidden="false" customHeight="false" outlineLevel="0" collapsed="false">
      <c r="E1472" s="39" t="n">
        <v>29.4000004380941</v>
      </c>
      <c r="F1472" s="39" t="n">
        <v>16.455</v>
      </c>
      <c r="G1472" s="31" t="n">
        <f aca="false">IF(E1472="","",F1472-$F$2)</f>
        <v>16.481</v>
      </c>
      <c r="H1472" s="31" t="n">
        <f aca="false">IF(E1472="","",E1472*G1472*(E1472-E1471))</f>
        <v>9.69082828881053</v>
      </c>
      <c r="I1472" s="31" t="n">
        <f aca="false">IF(E1472="","",G1472*(E1472-E1471))</f>
        <v>0.329620004911767</v>
      </c>
      <c r="J1472" s="32" t="e">
        <f aca="false">IF(E1472="","",IF((G1472-$B$14*E1472)&lt;0,"",(G1472-$B$14*E1472)))</f>
        <v>#N/A</v>
      </c>
      <c r="K1472" s="31" t="e">
        <f aca="false">IF(J1472="","",E1472*J1472*(E1472-E1471))</f>
        <v>#N/A</v>
      </c>
      <c r="L1472" s="31" t="e">
        <f aca="false">IF(J1472="","",J1472*(E1472-E1471))</f>
        <v>#N/A</v>
      </c>
      <c r="M1472" s="32"/>
    </row>
    <row r="1473" customFormat="false" ht="15" hidden="false" customHeight="false" outlineLevel="0" collapsed="false">
      <c r="E1473" s="39" t="n">
        <v>29.4200004383922</v>
      </c>
      <c r="F1473" s="39" t="n">
        <v>16.34</v>
      </c>
      <c r="G1473" s="31" t="n">
        <f aca="false">IF(E1473="","",F1473-$F$2)</f>
        <v>16.366</v>
      </c>
      <c r="H1473" s="31" t="n">
        <f aca="false">IF(E1473="","",E1473*G1473*(E1473-E1472))</f>
        <v>9.62975468698869</v>
      </c>
      <c r="I1473" s="31" t="n">
        <f aca="false">IF(E1473="","",G1473*(E1473-E1472))</f>
        <v>0.327320004877436</v>
      </c>
      <c r="J1473" s="32" t="e">
        <f aca="false">IF(E1473="","",IF((G1473-$B$14*E1473)&lt;0,"",(G1473-$B$14*E1473)))</f>
        <v>#N/A</v>
      </c>
      <c r="K1473" s="31" t="e">
        <f aca="false">IF(J1473="","",E1473*J1473*(E1473-E1472))</f>
        <v>#N/A</v>
      </c>
      <c r="L1473" s="31" t="e">
        <f aca="false">IF(J1473="","",J1473*(E1473-E1472))</f>
        <v>#N/A</v>
      </c>
      <c r="M1473" s="32"/>
    </row>
    <row r="1474" customFormat="false" ht="15" hidden="false" customHeight="false" outlineLevel="0" collapsed="false">
      <c r="E1474" s="39" t="n">
        <v>29.4400004386902</v>
      </c>
      <c r="F1474" s="39" t="n">
        <v>16.209</v>
      </c>
      <c r="G1474" s="31" t="n">
        <f aca="false">IF(E1474="","",F1474-$F$2)</f>
        <v>16.235</v>
      </c>
      <c r="H1474" s="31" t="n">
        <f aca="false">IF(E1474="","",E1474*G1474*(E1474-E1473))</f>
        <v>9.55916828488507</v>
      </c>
      <c r="I1474" s="31" t="n">
        <f aca="false">IF(E1474="","",G1474*(E1474-E1473))</f>
        <v>0.324700004838396</v>
      </c>
      <c r="J1474" s="32" t="e">
        <f aca="false">IF(E1474="","",IF((G1474-$B$14*E1474)&lt;0,"",(G1474-$B$14*E1474)))</f>
        <v>#N/A</v>
      </c>
      <c r="K1474" s="31" t="e">
        <f aca="false">IF(J1474="","",E1474*J1474*(E1474-E1473))</f>
        <v>#N/A</v>
      </c>
      <c r="L1474" s="31" t="e">
        <f aca="false">IF(J1474="","",J1474*(E1474-E1473))</f>
        <v>#N/A</v>
      </c>
      <c r="M1474" s="32"/>
    </row>
    <row r="1475" customFormat="false" ht="15" hidden="false" customHeight="false" outlineLevel="0" collapsed="false">
      <c r="E1475" s="39" t="n">
        <v>29.4600004389882</v>
      </c>
      <c r="F1475" s="39" t="n">
        <v>16.08</v>
      </c>
      <c r="G1475" s="31" t="n">
        <f aca="false">IF(E1475="","",F1475-$F$2)</f>
        <v>16.106</v>
      </c>
      <c r="H1475" s="31" t="n">
        <f aca="false">IF(E1475="","",E1475*G1475*(E1475-E1474))</f>
        <v>9.48965548281344</v>
      </c>
      <c r="I1475" s="31" t="n">
        <f aca="false">IF(E1475="","",G1475*(E1475-E1474))</f>
        <v>0.322120004799951</v>
      </c>
      <c r="J1475" s="32" t="e">
        <f aca="false">IF(E1475="","",IF((G1475-$B$14*E1475)&lt;0,"",(G1475-$B$14*E1475)))</f>
        <v>#N/A</v>
      </c>
      <c r="K1475" s="31" t="e">
        <f aca="false">IF(J1475="","",E1475*J1475*(E1475-E1474))</f>
        <v>#N/A</v>
      </c>
      <c r="L1475" s="31" t="e">
        <f aca="false">IF(J1475="","",J1475*(E1475-E1474))</f>
        <v>#N/A</v>
      </c>
      <c r="M1475" s="32"/>
    </row>
    <row r="1476" customFormat="false" ht="15" hidden="false" customHeight="false" outlineLevel="0" collapsed="false">
      <c r="E1476" s="39" t="n">
        <v>29.4800004392862</v>
      </c>
      <c r="F1476" s="39" t="n">
        <v>15.992</v>
      </c>
      <c r="G1476" s="31" t="n">
        <f aca="false">IF(E1476="","",F1476-$F$2)</f>
        <v>16.018</v>
      </c>
      <c r="H1476" s="31" t="n">
        <f aca="false">IF(E1476="","",E1476*G1476*(E1476-E1475))</f>
        <v>9.44421308145914</v>
      </c>
      <c r="I1476" s="31" t="n">
        <f aca="false">IF(E1476="","",G1476*(E1476-E1475))</f>
        <v>0.320360004773725</v>
      </c>
      <c r="J1476" s="32" t="e">
        <f aca="false">IF(E1476="","",IF((G1476-$B$14*E1476)&lt;0,"",(G1476-$B$14*E1476)))</f>
        <v>#N/A</v>
      </c>
      <c r="K1476" s="31" t="e">
        <f aca="false">IF(J1476="","",E1476*J1476*(E1476-E1475))</f>
        <v>#N/A</v>
      </c>
      <c r="L1476" s="31" t="e">
        <f aca="false">IF(J1476="","",J1476*(E1476-E1475))</f>
        <v>#N/A</v>
      </c>
      <c r="M1476" s="32"/>
    </row>
    <row r="1477" customFormat="false" ht="15" hidden="false" customHeight="false" outlineLevel="0" collapsed="false">
      <c r="E1477" s="39" t="n">
        <v>29.5000004395843</v>
      </c>
      <c r="F1477" s="39" t="n">
        <v>15.956</v>
      </c>
      <c r="G1477" s="31" t="n">
        <f aca="false">IF(E1477="","",F1477-$F$2)</f>
        <v>15.982</v>
      </c>
      <c r="H1477" s="31" t="n">
        <f aca="false">IF(E1477="","",E1477*G1477*(E1477-E1476))</f>
        <v>9.42938028101877</v>
      </c>
      <c r="I1477" s="31" t="n">
        <f aca="false">IF(E1477="","",G1477*(E1477-E1476))</f>
        <v>0.319640004763053</v>
      </c>
      <c r="J1477" s="32" t="e">
        <f aca="false">IF(E1477="","",IF((G1477-$B$14*E1477)&lt;0,"",(G1477-$B$14*E1477)))</f>
        <v>#N/A</v>
      </c>
      <c r="K1477" s="31" t="e">
        <f aca="false">IF(J1477="","",E1477*J1477*(E1477-E1476))</f>
        <v>#N/A</v>
      </c>
      <c r="L1477" s="31" t="e">
        <f aca="false">IF(J1477="","",J1477*(E1477-E1476))</f>
        <v>#N/A</v>
      </c>
      <c r="M1477" s="32"/>
    </row>
    <row r="1478" customFormat="false" ht="15" hidden="false" customHeight="false" outlineLevel="0" collapsed="false">
      <c r="E1478" s="39" t="n">
        <v>29.5200004398823</v>
      </c>
      <c r="F1478" s="39" t="n">
        <v>15.903</v>
      </c>
      <c r="G1478" s="31" t="n">
        <f aca="false">IF(E1478="","",F1478-$F$2)</f>
        <v>15.929</v>
      </c>
      <c r="H1478" s="31" t="n">
        <f aca="false">IF(E1478="","",E1478*G1478*(E1478-E1477))</f>
        <v>9.40448188027506</v>
      </c>
      <c r="I1478" s="31" t="n">
        <f aca="false">IF(E1478="","",G1478*(E1478-E1477))</f>
        <v>0.3185800047472</v>
      </c>
      <c r="J1478" s="32" t="e">
        <f aca="false">IF(E1478="","",IF((G1478-$B$14*E1478)&lt;0,"",(G1478-$B$14*E1478)))</f>
        <v>#N/A</v>
      </c>
      <c r="K1478" s="31" t="e">
        <f aca="false">IF(J1478="","",E1478*J1478*(E1478-E1477))</f>
        <v>#N/A</v>
      </c>
      <c r="L1478" s="31" t="e">
        <f aca="false">IF(J1478="","",J1478*(E1478-E1477))</f>
        <v>#N/A</v>
      </c>
      <c r="M1478" s="32"/>
    </row>
    <row r="1479" customFormat="false" ht="15" hidden="false" customHeight="false" outlineLevel="0" collapsed="false">
      <c r="E1479" s="39" t="n">
        <v>29.5400004401803</v>
      </c>
      <c r="F1479" s="39" t="n">
        <v>15.885</v>
      </c>
      <c r="G1479" s="31" t="n">
        <f aca="false">IF(E1479="","",F1479-$F$2)</f>
        <v>15.911</v>
      </c>
      <c r="H1479" s="31" t="n">
        <f aca="false">IF(E1479="","",E1479*G1479*(E1479-E1478))</f>
        <v>9.40021908014802</v>
      </c>
      <c r="I1479" s="31" t="n">
        <f aca="false">IF(E1479="","",G1479*(E1479-E1478))</f>
        <v>0.318220004741836</v>
      </c>
      <c r="J1479" s="32" t="e">
        <f aca="false">IF(E1479="","",IF((G1479-$B$14*E1479)&lt;0,"",(G1479-$B$14*E1479)))</f>
        <v>#N/A</v>
      </c>
      <c r="K1479" s="31" t="e">
        <f aca="false">IF(J1479="","",E1479*J1479*(E1479-E1478))</f>
        <v>#N/A</v>
      </c>
      <c r="L1479" s="31" t="e">
        <f aca="false">IF(J1479="","",J1479*(E1479-E1478))</f>
        <v>#N/A</v>
      </c>
      <c r="M1479" s="32"/>
    </row>
    <row r="1480" customFormat="false" ht="15" hidden="false" customHeight="false" outlineLevel="0" collapsed="false">
      <c r="E1480" s="39" t="n">
        <v>29.5600004404783</v>
      </c>
      <c r="F1480" s="39" t="n">
        <v>15.851</v>
      </c>
      <c r="G1480" s="31" t="n">
        <f aca="false">IF(E1480="","",F1480-$F$2)</f>
        <v>15.877</v>
      </c>
      <c r="H1480" s="31" t="n">
        <f aca="false">IF(E1480="","",E1480*G1480*(E1480-E1479))</f>
        <v>9.38648267973864</v>
      </c>
      <c r="I1480" s="31" t="n">
        <f aca="false">IF(E1480="","",G1480*(E1480-E1479))</f>
        <v>0.317540004731703</v>
      </c>
      <c r="J1480" s="32" t="e">
        <f aca="false">IF(E1480="","",IF((G1480-$B$14*E1480)&lt;0,"",(G1480-$B$14*E1480)))</f>
        <v>#N/A</v>
      </c>
      <c r="K1480" s="31" t="e">
        <f aca="false">IF(J1480="","",E1480*J1480*(E1480-E1479))</f>
        <v>#N/A</v>
      </c>
      <c r="L1480" s="31" t="e">
        <f aca="false">IF(J1480="","",J1480*(E1480-E1479))</f>
        <v>#N/A</v>
      </c>
      <c r="M1480" s="32"/>
    </row>
    <row r="1481" customFormat="false" ht="15" hidden="false" customHeight="false" outlineLevel="0" collapsed="false">
      <c r="E1481" s="39" t="n">
        <v>29.5800004407763</v>
      </c>
      <c r="F1481" s="39" t="n">
        <v>15.77</v>
      </c>
      <c r="G1481" s="31" t="n">
        <f aca="false">IF(E1481="","",F1481-$F$2)</f>
        <v>15.796</v>
      </c>
      <c r="H1481" s="31" t="n">
        <f aca="false">IF(E1481="","",E1481*G1481*(E1481-E1480))</f>
        <v>9.3449138784998</v>
      </c>
      <c r="I1481" s="31" t="n">
        <f aca="false">IF(E1481="","",G1481*(E1481-E1480))</f>
        <v>0.315920004707564</v>
      </c>
      <c r="J1481" s="32" t="e">
        <f aca="false">IF(E1481="","",IF((G1481-$B$14*E1481)&lt;0,"",(G1481-$B$14*E1481)))</f>
        <v>#N/A</v>
      </c>
      <c r="K1481" s="31" t="e">
        <f aca="false">IF(J1481="","",E1481*J1481*(E1481-E1480))</f>
        <v>#N/A</v>
      </c>
      <c r="L1481" s="31" t="e">
        <f aca="false">IF(J1481="","",J1481*(E1481-E1480))</f>
        <v>#N/A</v>
      </c>
      <c r="M1481" s="32"/>
    </row>
    <row r="1482" customFormat="false" ht="15" hidden="false" customHeight="false" outlineLevel="0" collapsed="false">
      <c r="E1482" s="39" t="n">
        <v>29.6000004410744</v>
      </c>
      <c r="F1482" s="39" t="n">
        <v>15.713</v>
      </c>
      <c r="G1482" s="31" t="n">
        <f aca="false">IF(E1482="","",F1482-$F$2)</f>
        <v>15.739</v>
      </c>
      <c r="H1482" s="31" t="n">
        <f aca="false">IF(E1482="","",E1482*G1482*(E1482-E1481))</f>
        <v>9.3174882776841</v>
      </c>
      <c r="I1482" s="31" t="n">
        <f aca="false">IF(E1482="","",G1482*(E1482-E1481))</f>
        <v>0.314780004690632</v>
      </c>
      <c r="J1482" s="32" t="e">
        <f aca="false">IF(E1482="","",IF((G1482-$B$14*E1482)&lt;0,"",(G1482-$B$14*E1482)))</f>
        <v>#N/A</v>
      </c>
      <c r="K1482" s="31" t="e">
        <f aca="false">IF(J1482="","",E1482*J1482*(E1482-E1481))</f>
        <v>#N/A</v>
      </c>
      <c r="L1482" s="31" t="e">
        <f aca="false">IF(J1482="","",J1482*(E1482-E1481))</f>
        <v>#N/A</v>
      </c>
      <c r="M1482" s="32"/>
    </row>
    <row r="1483" customFormat="false" ht="15" hidden="false" customHeight="false" outlineLevel="0" collapsed="false">
      <c r="E1483" s="39" t="n">
        <v>29.6200004413724</v>
      </c>
      <c r="F1483" s="39" t="n">
        <v>15.656</v>
      </c>
      <c r="G1483" s="31" t="n">
        <f aca="false">IF(E1483="","",F1483-$F$2)</f>
        <v>15.682</v>
      </c>
      <c r="H1483" s="31" t="n">
        <f aca="false">IF(E1483="","",E1483*G1483*(E1483-E1482))</f>
        <v>9.29001707686375</v>
      </c>
      <c r="I1483" s="31" t="n">
        <f aca="false">IF(E1483="","",G1483*(E1483-E1482))</f>
        <v>0.313640004673589</v>
      </c>
      <c r="J1483" s="32" t="e">
        <f aca="false">IF(E1483="","",IF((G1483-$B$14*E1483)&lt;0,"",(G1483-$B$14*E1483)))</f>
        <v>#N/A</v>
      </c>
      <c r="K1483" s="31" t="e">
        <f aca="false">IF(J1483="","",E1483*J1483*(E1483-E1482))</f>
        <v>#N/A</v>
      </c>
      <c r="L1483" s="31" t="e">
        <f aca="false">IF(J1483="","",J1483*(E1483-E1482))</f>
        <v>#N/A</v>
      </c>
      <c r="M1483" s="32"/>
    </row>
    <row r="1484" customFormat="false" ht="15" hidden="false" customHeight="false" outlineLevel="0" collapsed="false">
      <c r="E1484" s="39" t="n">
        <v>29.6400004416704</v>
      </c>
      <c r="F1484" s="39" t="n">
        <v>15.632</v>
      </c>
      <c r="G1484" s="31" t="n">
        <f aca="false">IF(E1484="","",F1484-$F$2)</f>
        <v>15.658</v>
      </c>
      <c r="H1484" s="31" t="n">
        <f aca="false">IF(E1484="","",E1484*G1484*(E1484-E1483))</f>
        <v>9.28206267662669</v>
      </c>
      <c r="I1484" s="31" t="n">
        <f aca="false">IF(E1484="","",G1484*(E1484-E1483))</f>
        <v>0.313160004666436</v>
      </c>
      <c r="J1484" s="32" t="e">
        <f aca="false">IF(E1484="","",IF((G1484-$B$14*E1484)&lt;0,"",(G1484-$B$14*E1484)))</f>
        <v>#N/A</v>
      </c>
      <c r="K1484" s="31" t="e">
        <f aca="false">IF(J1484="","",E1484*J1484*(E1484-E1483))</f>
        <v>#N/A</v>
      </c>
      <c r="L1484" s="31" t="e">
        <f aca="false">IF(J1484="","",J1484*(E1484-E1483))</f>
        <v>#N/A</v>
      </c>
      <c r="M1484" s="32"/>
    </row>
    <row r="1485" customFormat="false" ht="15" hidden="false" customHeight="false" outlineLevel="0" collapsed="false">
      <c r="E1485" s="39" t="n">
        <v>29.6600004419684</v>
      </c>
      <c r="F1485" s="39" t="n">
        <v>15.607</v>
      </c>
      <c r="G1485" s="31" t="n">
        <f aca="false">IF(E1485="","",F1485-$F$2)</f>
        <v>15.633</v>
      </c>
      <c r="H1485" s="31" t="n">
        <f aca="false">IF(E1485="","",E1485*G1485*(E1485-E1484))</f>
        <v>9.27349587637137</v>
      </c>
      <c r="I1485" s="31" t="n">
        <f aca="false">IF(E1485="","",G1485*(E1485-E1484))</f>
        <v>0.312660004658986</v>
      </c>
      <c r="J1485" s="32" t="e">
        <f aca="false">IF(E1485="","",IF((G1485-$B$14*E1485)&lt;0,"",(G1485-$B$14*E1485)))</f>
        <v>#N/A</v>
      </c>
      <c r="K1485" s="31" t="e">
        <f aca="false">IF(J1485="","",E1485*J1485*(E1485-E1484))</f>
        <v>#N/A</v>
      </c>
      <c r="L1485" s="31" t="e">
        <f aca="false">IF(J1485="","",J1485*(E1485-E1484))</f>
        <v>#N/A</v>
      </c>
      <c r="M1485" s="32"/>
    </row>
    <row r="1486" customFormat="false" ht="15" hidden="false" customHeight="false" outlineLevel="0" collapsed="false">
      <c r="E1486" s="39" t="n">
        <v>29.6800004422665</v>
      </c>
      <c r="F1486" s="39" t="n">
        <v>15.572</v>
      </c>
      <c r="G1486" s="31" t="n">
        <f aca="false">IF(E1486="","",F1486-$F$2)</f>
        <v>15.598</v>
      </c>
      <c r="H1486" s="31" t="n">
        <f aca="false">IF(E1486="","",E1486*G1486*(E1486-E1485))</f>
        <v>9.25897307593856</v>
      </c>
      <c r="I1486" s="31" t="n">
        <f aca="false">IF(E1486="","",G1486*(E1486-E1485))</f>
        <v>0.311960004648555</v>
      </c>
      <c r="J1486" s="32" t="e">
        <f aca="false">IF(E1486="","",IF((G1486-$B$14*E1486)&lt;0,"",(G1486-$B$14*E1486)))</f>
        <v>#N/A</v>
      </c>
      <c r="K1486" s="31" t="e">
        <f aca="false">IF(J1486="","",E1486*J1486*(E1486-E1485))</f>
        <v>#N/A</v>
      </c>
      <c r="L1486" s="31" t="e">
        <f aca="false">IF(J1486="","",J1486*(E1486-E1485))</f>
        <v>#N/A</v>
      </c>
      <c r="M1486" s="32"/>
    </row>
    <row r="1487" customFormat="false" ht="15" hidden="false" customHeight="false" outlineLevel="0" collapsed="false">
      <c r="E1487" s="39" t="n">
        <v>29.7000004425645</v>
      </c>
      <c r="F1487" s="39" t="n">
        <v>15.536</v>
      </c>
      <c r="G1487" s="31" t="n">
        <f aca="false">IF(E1487="","",F1487-$F$2)</f>
        <v>15.562</v>
      </c>
      <c r="H1487" s="31" t="n">
        <f aca="false">IF(E1487="","",E1487*G1487*(E1487-E1486))</f>
        <v>9.24382827548886</v>
      </c>
      <c r="I1487" s="31" t="n">
        <f aca="false">IF(E1487="","",G1487*(E1487-E1486))</f>
        <v>0.311240004637882</v>
      </c>
      <c r="J1487" s="32" t="e">
        <f aca="false">IF(E1487="","",IF((G1487-$B$14*E1487)&lt;0,"",(G1487-$B$14*E1487)))</f>
        <v>#N/A</v>
      </c>
      <c r="K1487" s="31" t="e">
        <f aca="false">IF(J1487="","",E1487*J1487*(E1487-E1486))</f>
        <v>#N/A</v>
      </c>
      <c r="L1487" s="31" t="e">
        <f aca="false">IF(J1487="","",J1487*(E1487-E1486))</f>
        <v>#N/A</v>
      </c>
      <c r="M1487" s="32"/>
    </row>
    <row r="1488" customFormat="false" ht="15" hidden="false" customHeight="false" outlineLevel="0" collapsed="false">
      <c r="E1488" s="39" t="n">
        <v>29.7200004428625</v>
      </c>
      <c r="F1488" s="39" t="n">
        <v>15.426</v>
      </c>
      <c r="G1488" s="31" t="n">
        <f aca="false">IF(E1488="","",F1488-$F$2)</f>
        <v>15.452</v>
      </c>
      <c r="H1488" s="31" t="n">
        <f aca="false">IF(E1488="","",E1488*G1488*(E1488-E1487))</f>
        <v>9.18466907372411</v>
      </c>
      <c r="I1488" s="31" t="n">
        <f aca="false">IF(E1488="","",G1488*(E1488-E1487))</f>
        <v>0.309040004605043</v>
      </c>
      <c r="J1488" s="32" t="e">
        <f aca="false">IF(E1488="","",IF((G1488-$B$14*E1488)&lt;0,"",(G1488-$B$14*E1488)))</f>
        <v>#N/A</v>
      </c>
      <c r="K1488" s="31" t="e">
        <f aca="false">IF(J1488="","",E1488*J1488*(E1488-E1487))</f>
        <v>#N/A</v>
      </c>
      <c r="L1488" s="31" t="e">
        <f aca="false">IF(J1488="","",J1488*(E1488-E1487))</f>
        <v>#N/A</v>
      </c>
      <c r="M1488" s="32"/>
    </row>
    <row r="1489" customFormat="false" ht="15" hidden="false" customHeight="false" outlineLevel="0" collapsed="false">
      <c r="E1489" s="39" t="n">
        <v>29.7400004431605</v>
      </c>
      <c r="F1489" s="39" t="n">
        <v>15.311</v>
      </c>
      <c r="G1489" s="31" t="n">
        <f aca="false">IF(E1489="","",F1489-$F$2)</f>
        <v>15.337</v>
      </c>
      <c r="H1489" s="31" t="n">
        <f aca="false">IF(E1489="","",E1489*G1489*(E1489-E1488))</f>
        <v>9.1224478718698</v>
      </c>
      <c r="I1489" s="31" t="n">
        <f aca="false">IF(E1489="","",G1489*(E1489-E1488))</f>
        <v>0.306740004570771</v>
      </c>
      <c r="J1489" s="32" t="e">
        <f aca="false">IF(E1489="","",IF((G1489-$B$14*E1489)&lt;0,"",(G1489-$B$14*E1489)))</f>
        <v>#N/A</v>
      </c>
      <c r="K1489" s="31" t="e">
        <f aca="false">IF(J1489="","",E1489*J1489*(E1489-E1488))</f>
        <v>#N/A</v>
      </c>
      <c r="L1489" s="31" t="e">
        <f aca="false">IF(J1489="","",J1489*(E1489-E1488))</f>
        <v>#N/A</v>
      </c>
      <c r="M1489" s="32"/>
    </row>
    <row r="1490" customFormat="false" ht="15" hidden="false" customHeight="false" outlineLevel="0" collapsed="false">
      <c r="E1490" s="39" t="n">
        <v>29.7600004434586</v>
      </c>
      <c r="F1490" s="39" t="n">
        <v>15.242</v>
      </c>
      <c r="G1490" s="31" t="n">
        <f aca="false">IF(E1490="","",F1490-$F$2)</f>
        <v>15.268</v>
      </c>
      <c r="H1490" s="31" t="n">
        <f aca="false">IF(E1490="","",E1490*G1490*(E1490-E1489))</f>
        <v>9.08751387082869</v>
      </c>
      <c r="I1490" s="31" t="n">
        <f aca="false">IF(E1490="","",G1490*(E1490-E1489))</f>
        <v>0.305360004550208</v>
      </c>
      <c r="J1490" s="32" t="e">
        <f aca="false">IF(E1490="","",IF((G1490-$B$14*E1490)&lt;0,"",(G1490-$B$14*E1490)))</f>
        <v>#N/A</v>
      </c>
      <c r="K1490" s="31" t="e">
        <f aca="false">IF(J1490="","",E1490*J1490*(E1490-E1489))</f>
        <v>#N/A</v>
      </c>
      <c r="L1490" s="31" t="e">
        <f aca="false">IF(J1490="","",J1490*(E1490-E1489))</f>
        <v>#N/A</v>
      </c>
      <c r="M1490" s="32"/>
    </row>
    <row r="1491" customFormat="false" ht="15" hidden="false" customHeight="false" outlineLevel="0" collapsed="false">
      <c r="E1491" s="39" t="n">
        <v>29.7800004437566</v>
      </c>
      <c r="F1491" s="39" t="n">
        <v>15.14</v>
      </c>
      <c r="G1491" s="31" t="n">
        <f aca="false">IF(E1491="","",F1491-$F$2)</f>
        <v>15.166</v>
      </c>
      <c r="H1491" s="31" t="n">
        <f aca="false">IF(E1491="","",E1491*G1491*(E1491-E1490))</f>
        <v>9.03286986920018</v>
      </c>
      <c r="I1491" s="31" t="n">
        <f aca="false">IF(E1491="","",G1491*(E1491-E1490))</f>
        <v>0.30332000451981</v>
      </c>
      <c r="J1491" s="32" t="e">
        <f aca="false">IF(E1491="","",IF((G1491-$B$14*E1491)&lt;0,"",(G1491-$B$14*E1491)))</f>
        <v>#N/A</v>
      </c>
      <c r="K1491" s="31" t="e">
        <f aca="false">IF(J1491="","",E1491*J1491*(E1491-E1490))</f>
        <v>#N/A</v>
      </c>
      <c r="L1491" s="31" t="e">
        <f aca="false">IF(J1491="","",J1491*(E1491-E1490))</f>
        <v>#N/A</v>
      </c>
      <c r="M1491" s="32"/>
    </row>
    <row r="1492" customFormat="false" ht="15" hidden="false" customHeight="false" outlineLevel="0" collapsed="false">
      <c r="E1492" s="39" t="n">
        <v>29.8000004440546</v>
      </c>
      <c r="F1492" s="39" t="n">
        <v>15.052</v>
      </c>
      <c r="G1492" s="31" t="n">
        <f aca="false">IF(E1492="","",F1492-$F$2)</f>
        <v>15.078</v>
      </c>
      <c r="H1492" s="31" t="n">
        <f aca="false">IF(E1492="","",E1492*G1492*(E1492-E1491))</f>
        <v>8.98648826781949</v>
      </c>
      <c r="I1492" s="31" t="n">
        <f aca="false">IF(E1492="","",G1492*(E1492-E1491))</f>
        <v>0.301560004493637</v>
      </c>
      <c r="J1492" s="32" t="e">
        <f aca="false">IF(E1492="","",IF((G1492-$B$14*E1492)&lt;0,"",(G1492-$B$14*E1492)))</f>
        <v>#N/A</v>
      </c>
      <c r="K1492" s="31" t="e">
        <f aca="false">IF(J1492="","",E1492*J1492*(E1492-E1491))</f>
        <v>#N/A</v>
      </c>
      <c r="L1492" s="31" t="e">
        <f aca="false">IF(J1492="","",J1492*(E1492-E1491))</f>
        <v>#N/A</v>
      </c>
      <c r="M1492" s="32"/>
    </row>
    <row r="1493" customFormat="false" ht="15" hidden="false" customHeight="false" outlineLevel="0" collapsed="false">
      <c r="E1493" s="39" t="n">
        <v>29.8200004443526</v>
      </c>
      <c r="F1493" s="39" t="n">
        <v>15.022</v>
      </c>
      <c r="G1493" s="31" t="n">
        <f aca="false">IF(E1493="","",F1493-$F$2)</f>
        <v>15.048</v>
      </c>
      <c r="H1493" s="31" t="n">
        <f aca="false">IF(E1493="","",E1493*G1493*(E1493-E1492))</f>
        <v>8.97462746746442</v>
      </c>
      <c r="I1493" s="31" t="n">
        <f aca="false">IF(E1493="","",G1493*(E1493-E1492))</f>
        <v>0.300960004484643</v>
      </c>
      <c r="J1493" s="32" t="e">
        <f aca="false">IF(E1493="","",IF((G1493-$B$14*E1493)&lt;0,"",(G1493-$B$14*E1493)))</f>
        <v>#N/A</v>
      </c>
      <c r="K1493" s="31" t="e">
        <f aca="false">IF(J1493="","",E1493*J1493*(E1493-E1492))</f>
        <v>#N/A</v>
      </c>
      <c r="L1493" s="31" t="e">
        <f aca="false">IF(J1493="","",J1493*(E1493-E1492))</f>
        <v>#N/A</v>
      </c>
      <c r="M1493" s="32"/>
    </row>
    <row r="1494" customFormat="false" ht="15" hidden="false" customHeight="false" outlineLevel="0" collapsed="false">
      <c r="E1494" s="39" t="n">
        <v>29.8400004446507</v>
      </c>
      <c r="F1494" s="39" t="n">
        <v>14.982</v>
      </c>
      <c r="G1494" s="31" t="n">
        <f aca="false">IF(E1494="","",F1494-$F$2)</f>
        <v>15.008</v>
      </c>
      <c r="H1494" s="31" t="n">
        <f aca="false">IF(E1494="","",E1494*G1494*(E1494-E1493))</f>
        <v>8.95677466693236</v>
      </c>
      <c r="I1494" s="31" t="n">
        <f aca="false">IF(E1494="","",G1494*(E1494-E1493))</f>
        <v>0.300160004472722</v>
      </c>
      <c r="J1494" s="32" t="e">
        <f aca="false">IF(E1494="","",IF((G1494-$B$14*E1494)&lt;0,"",(G1494-$B$14*E1494)))</f>
        <v>#N/A</v>
      </c>
      <c r="K1494" s="31" t="e">
        <f aca="false">IF(J1494="","",E1494*J1494*(E1494-E1493))</f>
        <v>#N/A</v>
      </c>
      <c r="L1494" s="31" t="e">
        <f aca="false">IF(J1494="","",J1494*(E1494-E1493))</f>
        <v>#N/A</v>
      </c>
      <c r="M1494" s="32"/>
    </row>
    <row r="1495" customFormat="false" ht="15" hidden="false" customHeight="false" outlineLevel="0" collapsed="false">
      <c r="E1495" s="39" t="n">
        <v>29.8600004449487</v>
      </c>
      <c r="F1495" s="39" t="n">
        <v>14.928</v>
      </c>
      <c r="G1495" s="31" t="n">
        <f aca="false">IF(E1495="","",F1495-$F$2)</f>
        <v>14.954</v>
      </c>
      <c r="H1495" s="31" t="n">
        <f aca="false">IF(E1495="","",E1495*G1495*(E1495-E1494))</f>
        <v>8.93052906615018</v>
      </c>
      <c r="I1495" s="31" t="n">
        <f aca="false">IF(E1495="","",G1495*(E1495-E1494))</f>
        <v>0.299080004456629</v>
      </c>
      <c r="J1495" s="32" t="e">
        <f aca="false">IF(E1495="","",IF((G1495-$B$14*E1495)&lt;0,"",(G1495-$B$14*E1495)))</f>
        <v>#N/A</v>
      </c>
      <c r="K1495" s="31" t="e">
        <f aca="false">IF(J1495="","",E1495*J1495*(E1495-E1494))</f>
        <v>#N/A</v>
      </c>
      <c r="L1495" s="31" t="e">
        <f aca="false">IF(J1495="","",J1495*(E1495-E1494))</f>
        <v>#N/A</v>
      </c>
      <c r="M1495" s="32"/>
    </row>
    <row r="1496" customFormat="false" ht="15" hidden="false" customHeight="false" outlineLevel="0" collapsed="false">
      <c r="E1496" s="39" t="n">
        <v>29.8800004452467</v>
      </c>
      <c r="F1496" s="39" t="n">
        <v>14.899</v>
      </c>
      <c r="G1496" s="31" t="n">
        <f aca="false">IF(E1496="","",F1496-$F$2)</f>
        <v>14.925</v>
      </c>
      <c r="H1496" s="31" t="n">
        <f aca="false">IF(E1496="","",E1496*G1496*(E1496-E1495))</f>
        <v>8.91918026581196</v>
      </c>
      <c r="I1496" s="31" t="n">
        <f aca="false">IF(E1496="","",G1496*(E1496-E1495))</f>
        <v>0.298500004447986</v>
      </c>
      <c r="J1496" s="32" t="e">
        <f aca="false">IF(E1496="","",IF((G1496-$B$14*E1496)&lt;0,"",(G1496-$B$14*E1496)))</f>
        <v>#N/A</v>
      </c>
      <c r="K1496" s="31" t="e">
        <f aca="false">IF(J1496="","",E1496*J1496*(E1496-E1495))</f>
        <v>#N/A</v>
      </c>
      <c r="L1496" s="31" t="e">
        <f aca="false">IF(J1496="","",J1496*(E1496-E1495))</f>
        <v>#N/A</v>
      </c>
      <c r="M1496" s="32"/>
    </row>
    <row r="1497" customFormat="false" ht="15" hidden="false" customHeight="false" outlineLevel="0" collapsed="false">
      <c r="E1497" s="39" t="n">
        <v>29.9000004455447</v>
      </c>
      <c r="F1497" s="39" t="n">
        <v>14.809</v>
      </c>
      <c r="G1497" s="31" t="n">
        <f aca="false">IF(E1497="","",F1497-$F$2)</f>
        <v>14.835</v>
      </c>
      <c r="H1497" s="31" t="n">
        <f aca="false">IF(E1497="","",E1497*G1497*(E1497-E1496))</f>
        <v>8.87133026438749</v>
      </c>
      <c r="I1497" s="31" t="n">
        <f aca="false">IF(E1497="","",G1497*(E1497-E1496))</f>
        <v>0.296700004421216</v>
      </c>
      <c r="J1497" s="32" t="e">
        <f aca="false">IF(E1497="","",IF((G1497-$B$14*E1497)&lt;0,"",(G1497-$B$14*E1497)))</f>
        <v>#N/A</v>
      </c>
      <c r="K1497" s="31" t="e">
        <f aca="false">IF(J1497="","",E1497*J1497*(E1497-E1496))</f>
        <v>#N/A</v>
      </c>
      <c r="L1497" s="31" t="e">
        <f aca="false">IF(J1497="","",J1497*(E1497-E1496))</f>
        <v>#N/A</v>
      </c>
      <c r="M1497" s="32"/>
    </row>
    <row r="1498" customFormat="false" ht="15" hidden="false" customHeight="false" outlineLevel="0" collapsed="false">
      <c r="E1498" s="39" t="n">
        <v>29.9200004458427</v>
      </c>
      <c r="F1498" s="39" t="n">
        <v>14.738</v>
      </c>
      <c r="G1498" s="31" t="n">
        <f aca="false">IF(E1498="","",F1498-$F$2)</f>
        <v>14.764</v>
      </c>
      <c r="H1498" s="31" t="n">
        <f aca="false">IF(E1498="","",E1498*G1498*(E1498-E1497))</f>
        <v>8.83477786329656</v>
      </c>
      <c r="I1498" s="31" t="n">
        <f aca="false">IF(E1498="","",G1498*(E1498-E1497))</f>
        <v>0.295280004400004</v>
      </c>
      <c r="J1498" s="32" t="e">
        <f aca="false">IF(E1498="","",IF((G1498-$B$14*E1498)&lt;0,"",(G1498-$B$14*E1498)))</f>
        <v>#N/A</v>
      </c>
      <c r="K1498" s="31" t="e">
        <f aca="false">IF(J1498="","",E1498*J1498*(E1498-E1497))</f>
        <v>#N/A</v>
      </c>
      <c r="L1498" s="31" t="e">
        <f aca="false">IF(J1498="","",J1498*(E1498-E1497))</f>
        <v>#N/A</v>
      </c>
      <c r="M1498" s="32"/>
    </row>
    <row r="1499" customFormat="false" ht="15" hidden="false" customHeight="false" outlineLevel="0" collapsed="false">
      <c r="E1499" s="39" t="n">
        <v>29.9400004461408</v>
      </c>
      <c r="F1499" s="39" t="n">
        <v>14.654</v>
      </c>
      <c r="G1499" s="31" t="n">
        <f aca="false">IF(E1499="","",F1499-$F$2)</f>
        <v>14.68</v>
      </c>
      <c r="H1499" s="31" t="n">
        <f aca="false">IF(E1499="","",E1499*G1499*(E1499-E1498))</f>
        <v>8.79038426197354</v>
      </c>
      <c r="I1499" s="31" t="n">
        <f aca="false">IF(E1499="","",G1499*(E1499-E1498))</f>
        <v>0.29360000437497</v>
      </c>
      <c r="J1499" s="32" t="e">
        <f aca="false">IF(E1499="","",IF((G1499-$B$14*E1499)&lt;0,"",(G1499-$B$14*E1499)))</f>
        <v>#N/A</v>
      </c>
      <c r="K1499" s="31" t="e">
        <f aca="false">IF(J1499="","",E1499*J1499*(E1499-E1498))</f>
        <v>#N/A</v>
      </c>
      <c r="L1499" s="31" t="e">
        <f aca="false">IF(J1499="","",J1499*(E1499-E1498))</f>
        <v>#N/A</v>
      </c>
      <c r="M1499" s="32"/>
    </row>
    <row r="1500" customFormat="false" ht="15" hidden="false" customHeight="false" outlineLevel="0" collapsed="false">
      <c r="E1500" s="39" t="n">
        <v>29.9600004464388</v>
      </c>
      <c r="F1500" s="39" t="n">
        <v>14.581</v>
      </c>
      <c r="G1500" s="31" t="n">
        <f aca="false">IF(E1500="","",F1500-$F$2)</f>
        <v>14.607</v>
      </c>
      <c r="H1500" s="31" t="n">
        <f aca="false">IF(E1500="","",E1500*G1500*(E1500-E1499))</f>
        <v>8.75251466084494</v>
      </c>
      <c r="I1500" s="31" t="n">
        <f aca="false">IF(E1500="","",G1500*(E1500-E1499))</f>
        <v>0.292140004353215</v>
      </c>
      <c r="J1500" s="32" t="e">
        <f aca="false">IF(E1500="","",IF((G1500-$B$14*E1500)&lt;0,"",(G1500-$B$14*E1500)))</f>
        <v>#N/A</v>
      </c>
      <c r="K1500" s="31" t="e">
        <f aca="false">IF(J1500="","",E1500*J1500*(E1500-E1499))</f>
        <v>#N/A</v>
      </c>
      <c r="L1500" s="31" t="e">
        <f aca="false">IF(J1500="","",J1500*(E1500-E1499))</f>
        <v>#N/A</v>
      </c>
      <c r="M1500" s="32"/>
    </row>
    <row r="1501" customFormat="false" ht="15" hidden="false" customHeight="false" outlineLevel="0" collapsed="false">
      <c r="E1501" s="39" t="n">
        <v>29.9800004467368</v>
      </c>
      <c r="F1501" s="39" t="n">
        <v>14.498</v>
      </c>
      <c r="G1501" s="31" t="n">
        <f aca="false">IF(E1501="","",F1501-$F$2)</f>
        <v>14.524</v>
      </c>
      <c r="H1501" s="31" t="n">
        <f aca="false">IF(E1501="","",E1501*G1501*(E1501-E1500))</f>
        <v>8.70859065953591</v>
      </c>
      <c r="I1501" s="31" t="n">
        <f aca="false">IF(E1501="","",G1501*(E1501-E1500))</f>
        <v>0.290480004328479</v>
      </c>
      <c r="J1501" s="32" t="e">
        <f aca="false">IF(E1501="","",IF((G1501-$B$14*E1501)&lt;0,"",(G1501-$B$14*E1501)))</f>
        <v>#N/A</v>
      </c>
      <c r="K1501" s="31" t="e">
        <f aca="false">IF(J1501="","",E1501*J1501*(E1501-E1500))</f>
        <v>#N/A</v>
      </c>
      <c r="L1501" s="31" t="e">
        <f aca="false">IF(J1501="","",J1501*(E1501-E1500))</f>
        <v>#N/A</v>
      </c>
      <c r="M1501" s="32"/>
    </row>
    <row r="1502" customFormat="false" ht="15" hidden="false" customHeight="false" outlineLevel="0" collapsed="false">
      <c r="E1502" s="39" t="n">
        <v>30.0000004470348</v>
      </c>
      <c r="F1502" s="39" t="n">
        <v>14.406</v>
      </c>
      <c r="G1502" s="31" t="n">
        <f aca="false">IF(E1502="","",F1502-$F$2)</f>
        <v>14.432</v>
      </c>
      <c r="H1502" s="31" t="n">
        <f aca="false">IF(E1502="","",E1502*G1502*(E1502-E1501))</f>
        <v>8.65920025806549</v>
      </c>
      <c r="I1502" s="31" t="n">
        <f aca="false">IF(E1502="","",G1502*(E1502-E1501))</f>
        <v>0.288640004301112</v>
      </c>
      <c r="J1502" s="32" t="e">
        <f aca="false">IF(E1502="","",IF((G1502-$B$14*E1502)&lt;0,"",(G1502-$B$14*E1502)))</f>
        <v>#N/A</v>
      </c>
      <c r="K1502" s="31" t="e">
        <f aca="false">IF(J1502="","",E1502*J1502*(E1502-E1501))</f>
        <v>#N/A</v>
      </c>
      <c r="L1502" s="31" t="e">
        <f aca="false">IF(J1502="","",J1502*(E1502-E1501))</f>
        <v>#N/A</v>
      </c>
      <c r="M1502" s="32"/>
    </row>
    <row r="1503" customFormat="false" ht="15" hidden="false" customHeight="false" outlineLevel="0" collapsed="false">
      <c r="E1503" s="39" t="n">
        <v>30.0200004473329</v>
      </c>
      <c r="F1503" s="39" t="n">
        <v>14.32</v>
      </c>
      <c r="G1503" s="31" t="n">
        <f aca="false">IF(E1503="","",F1503-$F$2)</f>
        <v>14.346</v>
      </c>
      <c r="H1503" s="31" t="n">
        <f aca="false">IF(E1503="","",E1503*G1503*(E1503-E1502))</f>
        <v>8.61333865669718</v>
      </c>
      <c r="I1503" s="31" t="n">
        <f aca="false">IF(E1503="","",G1503*(E1503-E1502))</f>
        <v>0.286920004275431</v>
      </c>
      <c r="J1503" s="32" t="e">
        <f aca="false">IF(E1503="","",IF((G1503-$B$14*E1503)&lt;0,"",(G1503-$B$14*E1503)))</f>
        <v>#N/A</v>
      </c>
      <c r="K1503" s="31" t="e">
        <f aca="false">IF(J1503="","",E1503*J1503*(E1503-E1502))</f>
        <v>#N/A</v>
      </c>
      <c r="L1503" s="31" t="e">
        <f aca="false">IF(J1503="","",J1503*(E1503-E1502))</f>
        <v>#N/A</v>
      </c>
      <c r="M1503" s="32"/>
    </row>
    <row r="1504" customFormat="false" ht="15" hidden="false" customHeight="false" outlineLevel="0" collapsed="false">
      <c r="E1504" s="39" t="n">
        <v>30.0400004476309</v>
      </c>
      <c r="F1504" s="39" t="n">
        <v>14.244</v>
      </c>
      <c r="G1504" s="31" t="n">
        <f aca="false">IF(E1504="","",F1504-$F$2)</f>
        <v>14.27</v>
      </c>
      <c r="H1504" s="31" t="n">
        <f aca="false">IF(E1504="","",E1504*G1504*(E1504-E1503))</f>
        <v>8.5734162555074</v>
      </c>
      <c r="I1504" s="31" t="n">
        <f aca="false">IF(E1504="","",G1504*(E1504-E1503))</f>
        <v>0.285400004252781</v>
      </c>
      <c r="J1504" s="32" t="e">
        <f aca="false">IF(E1504="","",IF((G1504-$B$14*E1504)&lt;0,"",(G1504-$B$14*E1504)))</f>
        <v>#N/A</v>
      </c>
      <c r="K1504" s="31" t="e">
        <f aca="false">IF(J1504="","",E1504*J1504*(E1504-E1503))</f>
        <v>#N/A</v>
      </c>
      <c r="L1504" s="31" t="e">
        <f aca="false">IF(J1504="","",J1504*(E1504-E1503))</f>
        <v>#N/A</v>
      </c>
      <c r="M1504" s="32"/>
    </row>
    <row r="1505" customFormat="false" ht="15" hidden="false" customHeight="false" outlineLevel="0" collapsed="false">
      <c r="E1505" s="39" t="n">
        <v>30.0600004479289</v>
      </c>
      <c r="F1505" s="39" t="n">
        <v>14.176</v>
      </c>
      <c r="G1505" s="31" t="n">
        <f aca="false">IF(E1505="","",F1505-$F$2)</f>
        <v>14.202</v>
      </c>
      <c r="H1505" s="31" t="n">
        <f aca="false">IF(E1505="","",E1505*G1505*(E1505-E1504))</f>
        <v>8.53824265445915</v>
      </c>
      <c r="I1505" s="31" t="n">
        <f aca="false">IF(E1505="","",G1505*(E1505-E1504))</f>
        <v>0.284040004232516</v>
      </c>
      <c r="J1505" s="32" t="e">
        <f aca="false">IF(E1505="","",IF((G1505-$B$14*E1505)&lt;0,"",(G1505-$B$14*E1505)))</f>
        <v>#N/A</v>
      </c>
      <c r="K1505" s="31" t="e">
        <f aca="false">IF(J1505="","",E1505*J1505*(E1505-E1504))</f>
        <v>#N/A</v>
      </c>
      <c r="L1505" s="31" t="e">
        <f aca="false">IF(J1505="","",J1505*(E1505-E1504))</f>
        <v>#N/A</v>
      </c>
      <c r="M1505" s="32"/>
    </row>
    <row r="1506" customFormat="false" ht="15" hidden="false" customHeight="false" outlineLevel="0" collapsed="false">
      <c r="E1506" s="39" t="n">
        <v>30.0800004482269</v>
      </c>
      <c r="F1506" s="39" t="n">
        <v>14.115</v>
      </c>
      <c r="G1506" s="31" t="n">
        <f aca="false">IF(E1506="","",F1506-$F$2)</f>
        <v>14.141</v>
      </c>
      <c r="H1506" s="31" t="n">
        <f aca="false">IF(E1506="","",E1506*G1506*(E1506-E1505))</f>
        <v>8.50722585353478</v>
      </c>
      <c r="I1506" s="31" t="n">
        <f aca="false">IF(E1506="","",G1506*(E1506-E1505))</f>
        <v>0.282820004214336</v>
      </c>
      <c r="J1506" s="32" t="e">
        <f aca="false">IF(E1506="","",IF((G1506-$B$14*E1506)&lt;0,"",(G1506-$B$14*E1506)))</f>
        <v>#N/A</v>
      </c>
      <c r="K1506" s="31" t="e">
        <f aca="false">IF(J1506="","",E1506*J1506*(E1506-E1505))</f>
        <v>#N/A</v>
      </c>
      <c r="L1506" s="31" t="e">
        <f aca="false">IF(J1506="","",J1506*(E1506-E1505))</f>
        <v>#N/A</v>
      </c>
      <c r="M1506" s="32"/>
    </row>
    <row r="1507" customFormat="false" ht="15" hidden="false" customHeight="false" outlineLevel="0" collapsed="false">
      <c r="E1507" s="39" t="n">
        <v>30.100000448525</v>
      </c>
      <c r="F1507" s="39" t="n">
        <v>14.067</v>
      </c>
      <c r="G1507" s="31" t="n">
        <f aca="false">IF(E1507="","",F1507-$F$2)</f>
        <v>14.093</v>
      </c>
      <c r="H1507" s="31" t="n">
        <f aca="false">IF(E1507="","",E1507*G1507*(E1507-E1506))</f>
        <v>8.4839862528437</v>
      </c>
      <c r="I1507" s="31" t="n">
        <f aca="false">IF(E1507="","",G1507*(E1507-E1506))</f>
        <v>0.281860004200081</v>
      </c>
      <c r="J1507" s="32" t="e">
        <f aca="false">IF(E1507="","",IF((G1507-$B$14*E1507)&lt;0,"",(G1507-$B$14*E1507)))</f>
        <v>#N/A</v>
      </c>
      <c r="K1507" s="31" t="e">
        <f aca="false">IF(J1507="","",E1507*J1507*(E1507-E1506))</f>
        <v>#N/A</v>
      </c>
      <c r="L1507" s="31" t="e">
        <f aca="false">IF(J1507="","",J1507*(E1507-E1506))</f>
        <v>#N/A</v>
      </c>
      <c r="M1507" s="32"/>
    </row>
    <row r="1508" customFormat="false" ht="15" hidden="false" customHeight="false" outlineLevel="0" collapsed="false">
      <c r="E1508" s="39" t="n">
        <v>30.120000448823</v>
      </c>
      <c r="F1508" s="39" t="n">
        <v>14.012</v>
      </c>
      <c r="G1508" s="31" t="n">
        <f aca="false">IF(E1508="","",F1508-$F$2)</f>
        <v>14.038</v>
      </c>
      <c r="H1508" s="31" t="n">
        <f aca="false">IF(E1508="","",E1508*G1508*(E1508-E1507))</f>
        <v>8.45649145202277</v>
      </c>
      <c r="I1508" s="31" t="n">
        <f aca="false">IF(E1508="","",G1508*(E1508-E1507))</f>
        <v>0.28076000418364</v>
      </c>
      <c r="J1508" s="32" t="e">
        <f aca="false">IF(E1508="","",IF((G1508-$B$14*E1508)&lt;0,"",(G1508-$B$14*E1508)))</f>
        <v>#N/A</v>
      </c>
      <c r="K1508" s="31" t="e">
        <f aca="false">IF(J1508="","",E1508*J1508*(E1508-E1507))</f>
        <v>#N/A</v>
      </c>
      <c r="L1508" s="31" t="e">
        <f aca="false">IF(J1508="","",J1508*(E1508-E1507))</f>
        <v>#N/A</v>
      </c>
      <c r="M1508" s="32"/>
    </row>
    <row r="1509" customFormat="false" ht="15" hidden="false" customHeight="false" outlineLevel="0" collapsed="false">
      <c r="E1509" s="39" t="n">
        <v>30.140000449121</v>
      </c>
      <c r="F1509" s="39" t="n">
        <v>13.948</v>
      </c>
      <c r="G1509" s="31" t="n">
        <f aca="false">IF(E1509="","",F1509-$F$2)</f>
        <v>13.974</v>
      </c>
      <c r="H1509" s="31" t="n">
        <f aca="false">IF(E1509="","",E1509*G1509*(E1509-E1508))</f>
        <v>8.42352745104037</v>
      </c>
      <c r="I1509" s="31" t="n">
        <f aca="false">IF(E1509="","",G1509*(E1509-E1508))</f>
        <v>0.279480004164566</v>
      </c>
      <c r="J1509" s="32" t="e">
        <f aca="false">IF(E1509="","",IF((G1509-$B$14*E1509)&lt;0,"",(G1509-$B$14*E1509)))</f>
        <v>#N/A</v>
      </c>
      <c r="K1509" s="31" t="e">
        <f aca="false">IF(J1509="","",E1509*J1509*(E1509-E1508))</f>
        <v>#N/A</v>
      </c>
      <c r="L1509" s="31" t="e">
        <f aca="false">IF(J1509="","",J1509*(E1509-E1508))</f>
        <v>#N/A</v>
      </c>
      <c r="M1509" s="32"/>
    </row>
    <row r="1510" customFormat="false" ht="15" hidden="false" customHeight="false" outlineLevel="0" collapsed="false">
      <c r="E1510" s="39" t="n">
        <v>30.160000449419</v>
      </c>
      <c r="F1510" s="39" t="n">
        <v>13.884</v>
      </c>
      <c r="G1510" s="31" t="n">
        <f aca="false">IF(E1510="","",F1510-$F$2)</f>
        <v>13.91</v>
      </c>
      <c r="H1510" s="31" t="n">
        <f aca="false">IF(E1510="","",E1510*G1510*(E1510-E1509))</f>
        <v>8.39051225005645</v>
      </c>
      <c r="I1510" s="31" t="n">
        <f aca="false">IF(E1510="","",G1510*(E1510-E1509))</f>
        <v>0.278200004145493</v>
      </c>
      <c r="J1510" s="32" t="e">
        <f aca="false">IF(E1510="","",IF((G1510-$B$14*E1510)&lt;0,"",(G1510-$B$14*E1510)))</f>
        <v>#N/A</v>
      </c>
      <c r="K1510" s="31" t="e">
        <f aca="false">IF(J1510="","",E1510*J1510*(E1510-E1509))</f>
        <v>#N/A</v>
      </c>
      <c r="L1510" s="31" t="e">
        <f aca="false">IF(J1510="","",J1510*(E1510-E1509))</f>
        <v>#N/A</v>
      </c>
      <c r="M1510" s="32"/>
    </row>
    <row r="1511" customFormat="false" ht="15" hidden="false" customHeight="false" outlineLevel="0" collapsed="false">
      <c r="E1511" s="39" t="n">
        <v>30.180000449717</v>
      </c>
      <c r="F1511" s="39" t="n">
        <v>13.824</v>
      </c>
      <c r="G1511" s="31" t="n">
        <f aca="false">IF(E1511="","",F1511-$F$2)</f>
        <v>13.85</v>
      </c>
      <c r="H1511" s="31" t="n">
        <f aca="false">IF(E1511="","",E1511*G1511*(E1511-E1510))</f>
        <v>8.35986024914295</v>
      </c>
      <c r="I1511" s="31" t="n">
        <f aca="false">IF(E1511="","",G1511*(E1511-E1510))</f>
        <v>0.277000004127612</v>
      </c>
      <c r="J1511" s="32" t="e">
        <f aca="false">IF(E1511="","",IF((G1511-$B$14*E1511)&lt;0,"",(G1511-$B$14*E1511)))</f>
        <v>#N/A</v>
      </c>
      <c r="K1511" s="31" t="e">
        <f aca="false">IF(J1511="","",E1511*J1511*(E1511-E1510))</f>
        <v>#N/A</v>
      </c>
      <c r="L1511" s="31" t="e">
        <f aca="false">IF(J1511="","",J1511*(E1511-E1510))</f>
        <v>#N/A</v>
      </c>
      <c r="M1511" s="32"/>
    </row>
    <row r="1512" customFormat="false" ht="15" hidden="false" customHeight="false" outlineLevel="0" collapsed="false">
      <c r="E1512" s="39" t="n">
        <v>30.2000004500151</v>
      </c>
      <c r="F1512" s="39" t="n">
        <v>13.767</v>
      </c>
      <c r="G1512" s="31" t="n">
        <f aca="false">IF(E1512="","",F1512-$F$2)</f>
        <v>13.793</v>
      </c>
      <c r="H1512" s="31" t="n">
        <f aca="false">IF(E1512="","",E1512*G1512*(E1512-E1511))</f>
        <v>8.33097224828349</v>
      </c>
      <c r="I1512" s="31" t="n">
        <f aca="false">IF(E1512="","",G1512*(E1512-E1511))</f>
        <v>0.275860004110673</v>
      </c>
      <c r="J1512" s="32" t="e">
        <f aca="false">IF(E1512="","",IF((G1512-$B$14*E1512)&lt;0,"",(G1512-$B$14*E1512)))</f>
        <v>#N/A</v>
      </c>
      <c r="K1512" s="31" t="e">
        <f aca="false">IF(J1512="","",E1512*J1512*(E1512-E1511))</f>
        <v>#N/A</v>
      </c>
      <c r="L1512" s="31" t="e">
        <f aca="false">IF(J1512="","",J1512*(E1512-E1511))</f>
        <v>#N/A</v>
      </c>
      <c r="M1512" s="32"/>
    </row>
    <row r="1513" customFormat="false" ht="15" hidden="false" customHeight="false" outlineLevel="0" collapsed="false">
      <c r="E1513" s="39" t="n">
        <v>30.2200004503131</v>
      </c>
      <c r="F1513" s="39" t="n">
        <v>13.747</v>
      </c>
      <c r="G1513" s="31" t="n">
        <f aca="false">IF(E1513="","",F1513-$F$2)</f>
        <v>13.773</v>
      </c>
      <c r="H1513" s="31" t="n">
        <f aca="false">IF(E1513="","",E1513*G1513*(E1513-E1512))</f>
        <v>8.3244014480862</v>
      </c>
      <c r="I1513" s="31" t="n">
        <f aca="false">IF(E1513="","",G1513*(E1513-E1512))</f>
        <v>0.275460004104664</v>
      </c>
      <c r="J1513" s="32" t="e">
        <f aca="false">IF(E1513="","",IF((G1513-$B$14*E1513)&lt;0,"",(G1513-$B$14*E1513)))</f>
        <v>#N/A</v>
      </c>
      <c r="K1513" s="31" t="e">
        <f aca="false">IF(J1513="","",E1513*J1513*(E1513-E1512))</f>
        <v>#N/A</v>
      </c>
      <c r="L1513" s="31" t="e">
        <f aca="false">IF(J1513="","",J1513*(E1513-E1512))</f>
        <v>#N/A</v>
      </c>
      <c r="M1513" s="32"/>
    </row>
    <row r="1514" customFormat="false" ht="15" hidden="false" customHeight="false" outlineLevel="0" collapsed="false">
      <c r="E1514" s="39" t="n">
        <v>30.2400004506111</v>
      </c>
      <c r="F1514" s="39" t="n">
        <v>13.692</v>
      </c>
      <c r="G1514" s="31" t="n">
        <f aca="false">IF(E1514="","",F1514-$F$2)</f>
        <v>13.718</v>
      </c>
      <c r="H1514" s="31" t="n">
        <f aca="false">IF(E1514="","",E1514*G1514*(E1514-E1513))</f>
        <v>8.29664664725904</v>
      </c>
      <c r="I1514" s="31" t="n">
        <f aca="false">IF(E1514="","",G1514*(E1514-E1513))</f>
        <v>0.274360004088273</v>
      </c>
      <c r="J1514" s="32" t="e">
        <f aca="false">IF(E1514="","",IF((G1514-$B$14*E1514)&lt;0,"",(G1514-$B$14*E1514)))</f>
        <v>#N/A</v>
      </c>
      <c r="K1514" s="31" t="e">
        <f aca="false">IF(J1514="","",E1514*J1514*(E1514-E1513))</f>
        <v>#N/A</v>
      </c>
      <c r="L1514" s="31" t="e">
        <f aca="false">IF(J1514="","",J1514*(E1514-E1513))</f>
        <v>#N/A</v>
      </c>
      <c r="M1514" s="32"/>
    </row>
    <row r="1515" customFormat="false" ht="15" hidden="false" customHeight="false" outlineLevel="0" collapsed="false">
      <c r="E1515" s="39" t="n">
        <v>30.2600004509091</v>
      </c>
      <c r="F1515" s="39" t="n">
        <v>13.647</v>
      </c>
      <c r="G1515" s="31" t="n">
        <f aca="false">IF(E1515="","",F1515-$F$2)</f>
        <v>13.673</v>
      </c>
      <c r="H1515" s="31" t="n">
        <f aca="false">IF(E1515="","",E1515*G1515*(E1515-E1514))</f>
        <v>8.27489984661094</v>
      </c>
      <c r="I1515" s="31" t="n">
        <f aca="false">IF(E1515="","",G1515*(E1515-E1514))</f>
        <v>0.273460004074862</v>
      </c>
      <c r="J1515" s="32" t="e">
        <f aca="false">IF(E1515="","",IF((G1515-$B$14*E1515)&lt;0,"",(G1515-$B$14*E1515)))</f>
        <v>#N/A</v>
      </c>
      <c r="K1515" s="31" t="e">
        <f aca="false">IF(J1515="","",E1515*J1515*(E1515-E1514))</f>
        <v>#N/A</v>
      </c>
      <c r="L1515" s="31" t="e">
        <f aca="false">IF(J1515="","",J1515*(E1515-E1514))</f>
        <v>#N/A</v>
      </c>
      <c r="M1515" s="32"/>
    </row>
    <row r="1516" customFormat="false" ht="15" hidden="false" customHeight="false" outlineLevel="0" collapsed="false">
      <c r="E1516" s="39" t="n">
        <v>30.2800004512072</v>
      </c>
      <c r="F1516" s="39" t="n">
        <v>13.57</v>
      </c>
      <c r="G1516" s="31" t="n">
        <f aca="false">IF(E1516="","",F1516-$F$2)</f>
        <v>13.596</v>
      </c>
      <c r="H1516" s="31" t="n">
        <f aca="false">IF(E1516="","",E1516*G1516*(E1516-E1515))</f>
        <v>8.23373784538421</v>
      </c>
      <c r="I1516" s="31" t="n">
        <f aca="false">IF(E1516="","",G1516*(E1516-E1515))</f>
        <v>0.271920004051914</v>
      </c>
      <c r="J1516" s="32" t="e">
        <f aca="false">IF(E1516="","",IF((G1516-$B$14*E1516)&lt;0,"",(G1516-$B$14*E1516)))</f>
        <v>#N/A</v>
      </c>
      <c r="K1516" s="31" t="e">
        <f aca="false">IF(J1516="","",E1516*J1516*(E1516-E1515))</f>
        <v>#N/A</v>
      </c>
      <c r="L1516" s="31" t="e">
        <f aca="false">IF(J1516="","",J1516*(E1516-E1515))</f>
        <v>#N/A</v>
      </c>
      <c r="M1516" s="32"/>
    </row>
    <row r="1517" customFormat="false" ht="15" hidden="false" customHeight="false" outlineLevel="0" collapsed="false">
      <c r="E1517" s="39" t="n">
        <v>30.3000004515052</v>
      </c>
      <c r="F1517" s="39" t="n">
        <v>13.466</v>
      </c>
      <c r="G1517" s="31" t="n">
        <f aca="false">IF(E1517="","",F1517-$F$2)</f>
        <v>13.492</v>
      </c>
      <c r="H1517" s="31" t="n">
        <f aca="false">IF(E1517="","",E1517*G1517*(E1517-E1516))</f>
        <v>8.17615224366947</v>
      </c>
      <c r="I1517" s="31" t="n">
        <f aca="false">IF(E1517="","",G1517*(E1517-E1516))</f>
        <v>0.269840004020967</v>
      </c>
      <c r="J1517" s="32" t="e">
        <f aca="false">IF(E1517="","",IF((G1517-$B$14*E1517)&lt;0,"",(G1517-$B$14*E1517)))</f>
        <v>#N/A</v>
      </c>
      <c r="K1517" s="31" t="e">
        <f aca="false">IF(J1517="","",E1517*J1517*(E1517-E1516))</f>
        <v>#N/A</v>
      </c>
      <c r="L1517" s="31" t="e">
        <f aca="false">IF(J1517="","",J1517*(E1517-E1516))</f>
        <v>#N/A</v>
      </c>
      <c r="M1517" s="32"/>
    </row>
    <row r="1518" customFormat="false" ht="15" hidden="false" customHeight="false" outlineLevel="0" collapsed="false">
      <c r="E1518" s="39" t="n">
        <v>30.3200004518032</v>
      </c>
      <c r="F1518" s="39" t="n">
        <v>13.38</v>
      </c>
      <c r="G1518" s="31" t="n">
        <f aca="false">IF(E1518="","",F1518-$F$2)</f>
        <v>13.406</v>
      </c>
      <c r="H1518" s="31" t="n">
        <f aca="false">IF(E1518="","",E1518*G1518*(E1518-E1517))</f>
        <v>8.12939864227465</v>
      </c>
      <c r="I1518" s="31" t="n">
        <f aca="false">IF(E1518="","",G1518*(E1518-E1517))</f>
        <v>0.268120003995289</v>
      </c>
      <c r="J1518" s="32" t="e">
        <f aca="false">IF(E1518="","",IF((G1518-$B$14*E1518)&lt;0,"",(G1518-$B$14*E1518)))</f>
        <v>#N/A</v>
      </c>
      <c r="K1518" s="31" t="e">
        <f aca="false">IF(J1518="","",E1518*J1518*(E1518-E1517))</f>
        <v>#N/A</v>
      </c>
      <c r="L1518" s="31" t="e">
        <f aca="false">IF(J1518="","",J1518*(E1518-E1517))</f>
        <v>#N/A</v>
      </c>
      <c r="M1518" s="32"/>
    </row>
    <row r="1519" customFormat="false" ht="15" hidden="false" customHeight="false" outlineLevel="0" collapsed="false">
      <c r="E1519" s="39" t="n">
        <v>30.3400004521012</v>
      </c>
      <c r="F1519" s="39" t="n">
        <v>13.293</v>
      </c>
      <c r="G1519" s="31" t="n">
        <f aca="false">IF(E1519="","",F1519-$F$2)</f>
        <v>13.319</v>
      </c>
      <c r="H1519" s="31" t="n">
        <f aca="false">IF(E1519="","",E1519*G1519*(E1519-E1518))</f>
        <v>8.08196944086117</v>
      </c>
      <c r="I1519" s="31" t="n">
        <f aca="false">IF(E1519="","",G1519*(E1519-E1518))</f>
        <v>0.266380003969362</v>
      </c>
      <c r="J1519" s="32" t="e">
        <f aca="false">IF(E1519="","",IF((G1519-$B$14*E1519)&lt;0,"",(G1519-$B$14*E1519)))</f>
        <v>#N/A</v>
      </c>
      <c r="K1519" s="31" t="e">
        <f aca="false">IF(J1519="","",E1519*J1519*(E1519-E1518))</f>
        <v>#N/A</v>
      </c>
      <c r="L1519" s="31" t="e">
        <f aca="false">IF(J1519="","",J1519*(E1519-E1518))</f>
        <v>#N/A</v>
      </c>
      <c r="M1519" s="32"/>
    </row>
    <row r="1520" customFormat="false" ht="15" hidden="false" customHeight="false" outlineLevel="0" collapsed="false">
      <c r="E1520" s="39" t="n">
        <v>30.3600004523993</v>
      </c>
      <c r="F1520" s="39" t="n">
        <v>13.21</v>
      </c>
      <c r="G1520" s="31" t="n">
        <f aca="false">IF(E1520="","",F1520-$F$2)</f>
        <v>13.236</v>
      </c>
      <c r="H1520" s="31" t="n">
        <f aca="false">IF(E1520="","",E1520*G1520*(E1520-E1519))</f>
        <v>8.03689943951797</v>
      </c>
      <c r="I1520" s="31" t="n">
        <f aca="false">IF(E1520="","",G1520*(E1520-E1519))</f>
        <v>0.264720003944626</v>
      </c>
      <c r="J1520" s="32" t="e">
        <f aca="false">IF(E1520="","",IF((G1520-$B$14*E1520)&lt;0,"",(G1520-$B$14*E1520)))</f>
        <v>#N/A</v>
      </c>
      <c r="K1520" s="31" t="e">
        <f aca="false">IF(J1520="","",E1520*J1520*(E1520-E1519))</f>
        <v>#N/A</v>
      </c>
      <c r="L1520" s="31" t="e">
        <f aca="false">IF(J1520="","",J1520*(E1520-E1519))</f>
        <v>#N/A</v>
      </c>
      <c r="M1520" s="32"/>
    </row>
    <row r="1521" customFormat="false" ht="15" hidden="false" customHeight="false" outlineLevel="0" collapsed="false">
      <c r="E1521" s="39" t="n">
        <v>30.3800004526973</v>
      </c>
      <c r="F1521" s="39" t="n">
        <v>13.153</v>
      </c>
      <c r="G1521" s="31" t="n">
        <f aca="false">IF(E1521="","",F1521-$F$2)</f>
        <v>13.179</v>
      </c>
      <c r="H1521" s="31" t="n">
        <f aca="false">IF(E1521="","",E1521*G1521*(E1521-E1520))</f>
        <v>8.00756063864362</v>
      </c>
      <c r="I1521" s="31" t="n">
        <f aca="false">IF(E1521="","",G1521*(E1521-E1520))</f>
        <v>0.263580003927639</v>
      </c>
      <c r="J1521" s="32" t="e">
        <f aca="false">IF(E1521="","",IF((G1521-$B$14*E1521)&lt;0,"",(G1521-$B$14*E1521)))</f>
        <v>#N/A</v>
      </c>
      <c r="K1521" s="31" t="e">
        <f aca="false">IF(J1521="","",E1521*J1521*(E1521-E1520))</f>
        <v>#N/A</v>
      </c>
      <c r="L1521" s="31" t="e">
        <f aca="false">IF(J1521="","",J1521*(E1521-E1520))</f>
        <v>#N/A</v>
      </c>
      <c r="M1521" s="32"/>
    </row>
    <row r="1522" customFormat="false" ht="15" hidden="false" customHeight="false" outlineLevel="0" collapsed="false">
      <c r="E1522" s="39" t="n">
        <v>30.4000004529953</v>
      </c>
      <c r="F1522" s="39" t="n">
        <v>13.07</v>
      </c>
      <c r="G1522" s="31" t="n">
        <f aca="false">IF(E1522="","",F1522-$F$2)</f>
        <v>13.096</v>
      </c>
      <c r="H1522" s="31" t="n">
        <f aca="false">IF(E1522="","",E1522*G1522*(E1522-E1521))</f>
        <v>7.96236823729818</v>
      </c>
      <c r="I1522" s="31" t="n">
        <f aca="false">IF(E1522="","",G1522*(E1522-E1521))</f>
        <v>0.261920003902949</v>
      </c>
      <c r="J1522" s="32" t="e">
        <f aca="false">IF(E1522="","",IF((G1522-$B$14*E1522)&lt;0,"",(G1522-$B$14*E1522)))</f>
        <v>#N/A</v>
      </c>
      <c r="K1522" s="31" t="e">
        <f aca="false">IF(J1522="","",E1522*J1522*(E1522-E1521))</f>
        <v>#N/A</v>
      </c>
      <c r="L1522" s="31" t="e">
        <f aca="false">IF(J1522="","",J1522*(E1522-E1521))</f>
        <v>#N/A</v>
      </c>
      <c r="M1522" s="32"/>
    </row>
    <row r="1523" customFormat="false" ht="15" hidden="false" customHeight="false" outlineLevel="0" collapsed="false">
      <c r="E1523" s="39" t="n">
        <v>30.4200004532933</v>
      </c>
      <c r="F1523" s="39" t="n">
        <v>13.012</v>
      </c>
      <c r="G1523" s="31" t="n">
        <f aca="false">IF(E1523="","",F1523-$F$2)</f>
        <v>13.038</v>
      </c>
      <c r="H1523" s="31" t="n">
        <f aca="false">IF(E1523="","",E1523*G1523*(E1523-E1522))</f>
        <v>7.93231943640125</v>
      </c>
      <c r="I1523" s="31" t="n">
        <f aca="false">IF(E1523="","",G1523*(E1523-E1522))</f>
        <v>0.260760003885617</v>
      </c>
      <c r="J1523" s="32" t="e">
        <f aca="false">IF(E1523="","",IF((G1523-$B$14*E1523)&lt;0,"",(G1523-$B$14*E1523)))</f>
        <v>#N/A</v>
      </c>
      <c r="K1523" s="31" t="e">
        <f aca="false">IF(J1523="","",E1523*J1523*(E1523-E1522))</f>
        <v>#N/A</v>
      </c>
      <c r="L1523" s="31" t="e">
        <f aca="false">IF(J1523="","",J1523*(E1523-E1522))</f>
        <v>#N/A</v>
      </c>
      <c r="M1523" s="32"/>
    </row>
    <row r="1524" customFormat="false" ht="15" hidden="false" customHeight="false" outlineLevel="0" collapsed="false">
      <c r="E1524" s="39" t="n">
        <v>30.4400004535913</v>
      </c>
      <c r="F1524" s="39" t="n">
        <v>12.94</v>
      </c>
      <c r="G1524" s="31" t="n">
        <f aca="false">IF(E1524="","",F1524-$F$2)</f>
        <v>12.966</v>
      </c>
      <c r="H1524" s="31" t="n">
        <f aca="false">IF(E1524="","",E1524*G1524*(E1524-E1523))</f>
        <v>7.89370103525034</v>
      </c>
      <c r="I1524" s="31" t="n">
        <f aca="false">IF(E1524="","",G1524*(E1524-E1523))</f>
        <v>0.25932000386416</v>
      </c>
      <c r="J1524" s="32" t="e">
        <f aca="false">IF(E1524="","",IF((G1524-$B$14*E1524)&lt;0,"",(G1524-$B$14*E1524)))</f>
        <v>#N/A</v>
      </c>
      <c r="K1524" s="31" t="e">
        <f aca="false">IF(J1524="","",E1524*J1524*(E1524-E1523))</f>
        <v>#N/A</v>
      </c>
      <c r="L1524" s="31" t="e">
        <f aca="false">IF(J1524="","",J1524*(E1524-E1523))</f>
        <v>#N/A</v>
      </c>
      <c r="M1524" s="32"/>
    </row>
    <row r="1525" customFormat="false" ht="15" hidden="false" customHeight="false" outlineLevel="0" collapsed="false">
      <c r="E1525" s="39" t="n">
        <v>30.4600004538894</v>
      </c>
      <c r="F1525" s="39" t="n">
        <v>12.881</v>
      </c>
      <c r="G1525" s="31" t="n">
        <f aca="false">IF(E1525="","",F1525-$F$2)</f>
        <v>12.907</v>
      </c>
      <c r="H1525" s="31" t="n">
        <f aca="false">IF(E1525="","",E1525*G1525*(E1525-E1524))</f>
        <v>7.86294463433373</v>
      </c>
      <c r="I1525" s="31" t="n">
        <f aca="false">IF(E1525="","",G1525*(E1525-E1524))</f>
        <v>0.258140003846577</v>
      </c>
      <c r="J1525" s="32" t="e">
        <f aca="false">IF(E1525="","",IF((G1525-$B$14*E1525)&lt;0,"",(G1525-$B$14*E1525)))</f>
        <v>#N/A</v>
      </c>
      <c r="K1525" s="31" t="e">
        <f aca="false">IF(J1525="","",E1525*J1525*(E1525-E1524))</f>
        <v>#N/A</v>
      </c>
      <c r="L1525" s="31" t="e">
        <f aca="false">IF(J1525="","",J1525*(E1525-E1524))</f>
        <v>#N/A</v>
      </c>
      <c r="M1525" s="32"/>
    </row>
    <row r="1526" customFormat="false" ht="15" hidden="false" customHeight="false" outlineLevel="0" collapsed="false">
      <c r="E1526" s="39" t="n">
        <v>30.4800004541874</v>
      </c>
      <c r="F1526" s="39" t="n">
        <v>12.842</v>
      </c>
      <c r="G1526" s="31" t="n">
        <f aca="false">IF(E1526="","",F1526-$F$2)</f>
        <v>12.868</v>
      </c>
      <c r="H1526" s="31" t="n">
        <f aca="false">IF(E1526="","",E1526*G1526*(E1526-E1525))</f>
        <v>7.84433303377906</v>
      </c>
      <c r="I1526" s="31" t="n">
        <f aca="false">IF(E1526="","",G1526*(E1526-E1525))</f>
        <v>0.257360003834954</v>
      </c>
      <c r="J1526" s="32" t="e">
        <f aca="false">IF(E1526="","",IF((G1526-$B$14*E1526)&lt;0,"",(G1526-$B$14*E1526)))</f>
        <v>#N/A</v>
      </c>
      <c r="K1526" s="31" t="e">
        <f aca="false">IF(J1526="","",E1526*J1526*(E1526-E1525))</f>
        <v>#N/A</v>
      </c>
      <c r="L1526" s="31" t="e">
        <f aca="false">IF(J1526="","",J1526*(E1526-E1525))</f>
        <v>#N/A</v>
      </c>
      <c r="M1526" s="32"/>
    </row>
    <row r="1527" customFormat="false" ht="15" hidden="false" customHeight="false" outlineLevel="0" collapsed="false">
      <c r="E1527" s="39" t="n">
        <v>30.5000004544854</v>
      </c>
      <c r="F1527" s="39" t="n">
        <v>12.8</v>
      </c>
      <c r="G1527" s="31" t="n">
        <f aca="false">IF(E1527="","",F1527-$F$2)</f>
        <v>12.826</v>
      </c>
      <c r="H1527" s="31" t="n">
        <f aca="false">IF(E1527="","",E1527*G1527*(E1527-E1526))</f>
        <v>7.8238602331703</v>
      </c>
      <c r="I1527" s="31" t="n">
        <f aca="false">IF(E1527="","",G1527*(E1527-E1526))</f>
        <v>0.256520003822482</v>
      </c>
      <c r="J1527" s="32" t="e">
        <f aca="false">IF(E1527="","",IF((G1527-$B$14*E1527)&lt;0,"",(G1527-$B$14*E1527)))</f>
        <v>#N/A</v>
      </c>
      <c r="K1527" s="31" t="e">
        <f aca="false">IF(J1527="","",E1527*J1527*(E1527-E1526))</f>
        <v>#N/A</v>
      </c>
      <c r="L1527" s="31" t="e">
        <f aca="false">IF(J1527="","",J1527*(E1527-E1526))</f>
        <v>#N/A</v>
      </c>
      <c r="M1527" s="32"/>
    </row>
    <row r="1528" customFormat="false" ht="15" hidden="false" customHeight="false" outlineLevel="0" collapsed="false">
      <c r="E1528" s="39" t="n">
        <v>30.5200004547834</v>
      </c>
      <c r="F1528" s="39" t="n">
        <v>12.745</v>
      </c>
      <c r="G1528" s="31" t="n">
        <f aca="false">IF(E1528="","",F1528-$F$2)</f>
        <v>12.771</v>
      </c>
      <c r="H1528" s="31" t="n">
        <f aca="false">IF(E1528="","",E1528*G1528*(E1528-E1527))</f>
        <v>7.79541863232129</v>
      </c>
      <c r="I1528" s="31" t="n">
        <f aca="false">IF(E1528="","",G1528*(E1528-E1527))</f>
        <v>0.255420003806045</v>
      </c>
      <c r="J1528" s="32" t="e">
        <f aca="false">IF(E1528="","",IF((G1528-$B$14*E1528)&lt;0,"",(G1528-$B$14*E1528)))</f>
        <v>#N/A</v>
      </c>
      <c r="K1528" s="31" t="e">
        <f aca="false">IF(J1528="","",E1528*J1528*(E1528-E1527))</f>
        <v>#N/A</v>
      </c>
      <c r="L1528" s="31" t="e">
        <f aca="false">IF(J1528="","",J1528*(E1528-E1527))</f>
        <v>#N/A</v>
      </c>
      <c r="M1528" s="32"/>
    </row>
    <row r="1529" customFormat="false" ht="15" hidden="false" customHeight="false" outlineLevel="0" collapsed="false">
      <c r="E1529" s="39" t="n">
        <v>30.5400004550815</v>
      </c>
      <c r="F1529" s="39" t="n">
        <v>12.694</v>
      </c>
      <c r="G1529" s="31" t="n">
        <f aca="false">IF(E1529="","",F1529-$F$2)</f>
        <v>12.72</v>
      </c>
      <c r="H1529" s="31" t="n">
        <f aca="false">IF(E1529="","",E1529*G1529*(E1529-E1528))</f>
        <v>7.76937623154518</v>
      </c>
      <c r="I1529" s="31" t="n">
        <f aca="false">IF(E1529="","",G1529*(E1529-E1528))</f>
        <v>0.254400003790846</v>
      </c>
      <c r="J1529" s="32" t="e">
        <f aca="false">IF(E1529="","",IF((G1529-$B$14*E1529)&lt;0,"",(G1529-$B$14*E1529)))</f>
        <v>#N/A</v>
      </c>
      <c r="K1529" s="31" t="e">
        <f aca="false">IF(J1529="","",E1529*J1529*(E1529-E1528))</f>
        <v>#N/A</v>
      </c>
      <c r="L1529" s="31" t="e">
        <f aca="false">IF(J1529="","",J1529*(E1529-E1528))</f>
        <v>#N/A</v>
      </c>
      <c r="M1529" s="32"/>
    </row>
    <row r="1530" customFormat="false" ht="15" hidden="false" customHeight="false" outlineLevel="0" collapsed="false">
      <c r="E1530" s="39" t="n">
        <v>30.5600004553795</v>
      </c>
      <c r="F1530" s="39" t="n">
        <v>12.639</v>
      </c>
      <c r="G1530" s="31" t="n">
        <f aca="false">IF(E1530="","",F1530-$F$2)</f>
        <v>12.665</v>
      </c>
      <c r="H1530" s="31" t="n">
        <f aca="false">IF(E1530="","",E1530*G1530*(E1530-E1529))</f>
        <v>7.74084823069498</v>
      </c>
      <c r="I1530" s="31" t="n">
        <f aca="false">IF(E1530="","",G1530*(E1530-E1529))</f>
        <v>0.253300003774455</v>
      </c>
      <c r="J1530" s="32" t="e">
        <f aca="false">IF(E1530="","",IF((G1530-$B$14*E1530)&lt;0,"",(G1530-$B$14*E1530)))</f>
        <v>#N/A</v>
      </c>
      <c r="K1530" s="31" t="e">
        <f aca="false">IF(J1530="","",E1530*J1530*(E1530-E1529))</f>
        <v>#N/A</v>
      </c>
      <c r="L1530" s="31" t="e">
        <f aca="false">IF(J1530="","",J1530*(E1530-E1529))</f>
        <v>#N/A</v>
      </c>
      <c r="M1530" s="32"/>
    </row>
    <row r="1531" customFormat="false" ht="15" hidden="false" customHeight="false" outlineLevel="0" collapsed="false">
      <c r="E1531" s="39" t="n">
        <v>30.5800004556775</v>
      </c>
      <c r="F1531" s="39" t="n">
        <v>12.551</v>
      </c>
      <c r="G1531" s="31" t="n">
        <f aca="false">IF(E1531="","",F1531-$F$2)</f>
        <v>12.577</v>
      </c>
      <c r="H1531" s="31" t="n">
        <f aca="false">IF(E1531="","",E1531*G1531*(E1531-E1530))</f>
        <v>7.69209342924196</v>
      </c>
      <c r="I1531" s="31" t="n">
        <f aca="false">IF(E1531="","",G1531*(E1531-E1530))</f>
        <v>0.251540003748229</v>
      </c>
      <c r="J1531" s="32" t="e">
        <f aca="false">IF(E1531="","",IF((G1531-$B$14*E1531)&lt;0,"",(G1531-$B$14*E1531)))</f>
        <v>#N/A</v>
      </c>
      <c r="K1531" s="31" t="e">
        <f aca="false">IF(J1531="","",E1531*J1531*(E1531-E1530))</f>
        <v>#N/A</v>
      </c>
      <c r="L1531" s="31" t="e">
        <f aca="false">IF(J1531="","",J1531*(E1531-E1530))</f>
        <v>#N/A</v>
      </c>
      <c r="M1531" s="32"/>
    </row>
    <row r="1532" customFormat="false" ht="15" hidden="false" customHeight="false" outlineLevel="0" collapsed="false">
      <c r="E1532" s="39" t="n">
        <v>30.6000004559755</v>
      </c>
      <c r="F1532" s="39" t="n">
        <v>12.482</v>
      </c>
      <c r="G1532" s="31" t="n">
        <f aca="false">IF(E1532="","",F1532-$F$2)</f>
        <v>12.508</v>
      </c>
      <c r="H1532" s="31" t="n">
        <f aca="false">IF(E1532="","",E1532*G1532*(E1532-E1531))</f>
        <v>7.65489622813477</v>
      </c>
      <c r="I1532" s="31" t="n">
        <f aca="false">IF(E1532="","",G1532*(E1532-E1531))</f>
        <v>0.25016000372771</v>
      </c>
      <c r="J1532" s="32" t="e">
        <f aca="false">IF(E1532="","",IF((G1532-$B$14*E1532)&lt;0,"",(G1532-$B$14*E1532)))</f>
        <v>#N/A</v>
      </c>
      <c r="K1532" s="31" t="e">
        <f aca="false">IF(J1532="","",E1532*J1532*(E1532-E1531))</f>
        <v>#N/A</v>
      </c>
      <c r="L1532" s="31" t="e">
        <f aca="false">IF(J1532="","",J1532*(E1532-E1531))</f>
        <v>#N/A</v>
      </c>
      <c r="M1532" s="32"/>
    </row>
    <row r="1533" customFormat="false" ht="15" hidden="false" customHeight="false" outlineLevel="0" collapsed="false">
      <c r="E1533" s="39" t="n">
        <v>30.6200004562736</v>
      </c>
      <c r="F1533" s="39" t="n">
        <v>12.418</v>
      </c>
      <c r="G1533" s="31" t="n">
        <f aca="false">IF(E1533="","",F1533-$F$2)</f>
        <v>12.444</v>
      </c>
      <c r="H1533" s="31" t="n">
        <f aca="false">IF(E1533="","",E1533*G1533*(E1533-E1532))</f>
        <v>7.62070582711445</v>
      </c>
      <c r="I1533" s="31" t="n">
        <f aca="false">IF(E1533="","",G1533*(E1533-E1532))</f>
        <v>0.248880003708592</v>
      </c>
      <c r="J1533" s="32" t="e">
        <f aca="false">IF(E1533="","",IF((G1533-$B$14*E1533)&lt;0,"",(G1533-$B$14*E1533)))</f>
        <v>#N/A</v>
      </c>
      <c r="K1533" s="31" t="e">
        <f aca="false">IF(J1533="","",E1533*J1533*(E1533-E1532))</f>
        <v>#N/A</v>
      </c>
      <c r="L1533" s="31" t="e">
        <f aca="false">IF(J1533="","",J1533*(E1533-E1532))</f>
        <v>#N/A</v>
      </c>
      <c r="M1533" s="32"/>
    </row>
    <row r="1534" customFormat="false" ht="15" hidden="false" customHeight="false" outlineLevel="0" collapsed="false">
      <c r="E1534" s="39" t="n">
        <v>30.6400004565716</v>
      </c>
      <c r="F1534" s="39" t="n">
        <v>12.341</v>
      </c>
      <c r="G1534" s="31" t="n">
        <f aca="false">IF(E1534="","",F1534-$F$2)</f>
        <v>12.367</v>
      </c>
      <c r="H1534" s="31" t="n">
        <f aca="false">IF(E1534="","",E1534*G1534*(E1534-E1533))</f>
        <v>7.57849782585657</v>
      </c>
      <c r="I1534" s="31" t="n">
        <f aca="false">IF(E1534="","",G1534*(E1534-E1533))</f>
        <v>0.247340003685645</v>
      </c>
      <c r="J1534" s="32" t="e">
        <f aca="false">IF(E1534="","",IF((G1534-$B$14*E1534)&lt;0,"",(G1534-$B$14*E1534)))</f>
        <v>#N/A</v>
      </c>
      <c r="K1534" s="31" t="e">
        <f aca="false">IF(J1534="","",E1534*J1534*(E1534-E1533))</f>
        <v>#N/A</v>
      </c>
      <c r="L1534" s="31" t="e">
        <f aca="false">IF(J1534="","",J1534*(E1534-E1533))</f>
        <v>#N/A</v>
      </c>
      <c r="M1534" s="32"/>
    </row>
    <row r="1535" customFormat="false" ht="15" hidden="false" customHeight="false" outlineLevel="0" collapsed="false">
      <c r="E1535" s="39" t="n">
        <v>30.6600004568696</v>
      </c>
      <c r="F1535" s="39" t="n">
        <v>12.267</v>
      </c>
      <c r="G1535" s="31" t="n">
        <f aca="false">IF(E1535="","",F1535-$F$2)</f>
        <v>12.293</v>
      </c>
      <c r="H1535" s="31" t="n">
        <f aca="false">IF(E1535="","",E1535*G1535*(E1535-E1534))</f>
        <v>7.53806782465165</v>
      </c>
      <c r="I1535" s="31" t="n">
        <f aca="false">IF(E1535="","",G1535*(E1535-E1534))</f>
        <v>0.245860003663591</v>
      </c>
      <c r="J1535" s="32" t="e">
        <f aca="false">IF(E1535="","",IF((G1535-$B$14*E1535)&lt;0,"",(G1535-$B$14*E1535)))</f>
        <v>#N/A</v>
      </c>
      <c r="K1535" s="31" t="e">
        <f aca="false">IF(J1535="","",E1535*J1535*(E1535-E1534))</f>
        <v>#N/A</v>
      </c>
      <c r="L1535" s="31" t="e">
        <f aca="false">IF(J1535="","",J1535*(E1535-E1534))</f>
        <v>#N/A</v>
      </c>
      <c r="M1535" s="32"/>
    </row>
    <row r="1536" customFormat="false" ht="15" hidden="false" customHeight="false" outlineLevel="0" collapsed="false">
      <c r="E1536" s="39" t="n">
        <v>30.6800004571676</v>
      </c>
      <c r="F1536" s="39" t="n">
        <v>12.199</v>
      </c>
      <c r="G1536" s="31" t="n">
        <f aca="false">IF(E1536="","",F1536-$F$2)</f>
        <v>12.225</v>
      </c>
      <c r="H1536" s="31" t="n">
        <f aca="false">IF(E1536="","",E1536*G1536*(E1536-E1535))</f>
        <v>7.50126022355471</v>
      </c>
      <c r="I1536" s="31" t="n">
        <f aca="false">IF(E1536="","",G1536*(E1536-E1535))</f>
        <v>0.244500003643325</v>
      </c>
      <c r="J1536" s="32" t="e">
        <f aca="false">IF(E1536="","",IF((G1536-$B$14*E1536)&lt;0,"",(G1536-$B$14*E1536)))</f>
        <v>#N/A</v>
      </c>
      <c r="K1536" s="31" t="e">
        <f aca="false">IF(J1536="","",E1536*J1536*(E1536-E1535))</f>
        <v>#N/A</v>
      </c>
      <c r="L1536" s="31" t="e">
        <f aca="false">IF(J1536="","",J1536*(E1536-E1535))</f>
        <v>#N/A</v>
      </c>
      <c r="M1536" s="32"/>
    </row>
    <row r="1537" customFormat="false" ht="15" hidden="false" customHeight="false" outlineLevel="0" collapsed="false">
      <c r="E1537" s="39" t="n">
        <v>30.7000004574656</v>
      </c>
      <c r="F1537" s="39" t="n">
        <v>12.134</v>
      </c>
      <c r="G1537" s="31" t="n">
        <f aca="false">IF(E1537="","",F1537-$F$2)</f>
        <v>12.16</v>
      </c>
      <c r="H1537" s="31" t="n">
        <f aca="false">IF(E1537="","",E1537*G1537*(E1537-E1536))</f>
        <v>7.46624022251236</v>
      </c>
      <c r="I1537" s="31" t="n">
        <f aca="false">IF(E1537="","",G1537*(E1537-E1536))</f>
        <v>0.243200003623997</v>
      </c>
      <c r="J1537" s="32" t="e">
        <f aca="false">IF(E1537="","",IF((G1537-$B$14*E1537)&lt;0,"",(G1537-$B$14*E1537)))</f>
        <v>#N/A</v>
      </c>
      <c r="K1537" s="31" t="e">
        <f aca="false">IF(J1537="","",E1537*J1537*(E1537-E1536))</f>
        <v>#N/A</v>
      </c>
      <c r="L1537" s="31" t="e">
        <f aca="false">IF(J1537="","",J1537*(E1537-E1536))</f>
        <v>#N/A</v>
      </c>
      <c r="M1537" s="32"/>
    </row>
    <row r="1538" customFormat="false" ht="15" hidden="false" customHeight="false" outlineLevel="0" collapsed="false">
      <c r="E1538" s="39" t="n">
        <v>30.7200004577637</v>
      </c>
      <c r="F1538" s="39" t="n">
        <v>12.092</v>
      </c>
      <c r="G1538" s="31" t="n">
        <f aca="false">IF(E1538="","",F1538-$F$2)</f>
        <v>12.118</v>
      </c>
      <c r="H1538" s="31" t="n">
        <f aca="false">IF(E1538="","",E1538*G1538*(E1538-E1537))</f>
        <v>7.44529942188693</v>
      </c>
      <c r="I1538" s="31" t="n">
        <f aca="false">IF(E1538="","",G1538*(E1538-E1537))</f>
        <v>0.242360003611436</v>
      </c>
      <c r="J1538" s="32" t="e">
        <f aca="false">IF(E1538="","",IF((G1538-$B$14*E1538)&lt;0,"",(G1538-$B$14*E1538)))</f>
        <v>#N/A</v>
      </c>
      <c r="K1538" s="31" t="e">
        <f aca="false">IF(J1538="","",E1538*J1538*(E1538-E1537))</f>
        <v>#N/A</v>
      </c>
      <c r="L1538" s="31" t="e">
        <f aca="false">IF(J1538="","",J1538*(E1538-E1537))</f>
        <v>#N/A</v>
      </c>
      <c r="M1538" s="32"/>
    </row>
    <row r="1539" customFormat="false" ht="15" hidden="false" customHeight="false" outlineLevel="0" collapsed="false">
      <c r="E1539" s="39" t="n">
        <v>30.7400004580617</v>
      </c>
      <c r="F1539" s="39" t="n">
        <v>12.039</v>
      </c>
      <c r="G1539" s="31" t="n">
        <f aca="false">IF(E1539="","",F1539-$F$2)</f>
        <v>12.065</v>
      </c>
      <c r="H1539" s="31" t="n">
        <f aca="false">IF(E1539="","",E1539*G1539*(E1539-E1538))</f>
        <v>7.41756222106031</v>
      </c>
      <c r="I1539" s="31" t="n">
        <f aca="false">IF(E1539="","",G1539*(E1539-E1538))</f>
        <v>0.241300003595642</v>
      </c>
      <c r="J1539" s="32" t="e">
        <f aca="false">IF(E1539="","",IF((G1539-$B$14*E1539)&lt;0,"",(G1539-$B$14*E1539)))</f>
        <v>#N/A</v>
      </c>
      <c r="K1539" s="31" t="e">
        <f aca="false">IF(J1539="","",E1539*J1539*(E1539-E1538))</f>
        <v>#N/A</v>
      </c>
      <c r="L1539" s="31" t="e">
        <f aca="false">IF(J1539="","",J1539*(E1539-E1538))</f>
        <v>#N/A</v>
      </c>
      <c r="M1539" s="32"/>
    </row>
    <row r="1540" customFormat="false" ht="15" hidden="false" customHeight="false" outlineLevel="0" collapsed="false">
      <c r="E1540" s="39" t="n">
        <v>30.7600004583597</v>
      </c>
      <c r="F1540" s="39" t="n">
        <v>12.016</v>
      </c>
      <c r="G1540" s="31" t="n">
        <f aca="false">IF(E1540="","",F1540-$F$2)</f>
        <v>12.042</v>
      </c>
      <c r="H1540" s="31" t="n">
        <f aca="false">IF(E1540="","",E1540*G1540*(E1540-E1539))</f>
        <v>7.40823862078245</v>
      </c>
      <c r="I1540" s="31" t="n">
        <f aca="false">IF(E1540="","",G1540*(E1540-E1539))</f>
        <v>0.240840003588787</v>
      </c>
      <c r="J1540" s="32" t="e">
        <f aca="false">IF(E1540="","",IF((G1540-$B$14*E1540)&lt;0,"",(G1540-$B$14*E1540)))</f>
        <v>#N/A</v>
      </c>
      <c r="K1540" s="31" t="e">
        <f aca="false">IF(J1540="","",E1540*J1540*(E1540-E1539))</f>
        <v>#N/A</v>
      </c>
      <c r="L1540" s="31" t="e">
        <f aca="false">IF(J1540="","",J1540*(E1540-E1539))</f>
        <v>#N/A</v>
      </c>
      <c r="M1540" s="32"/>
    </row>
    <row r="1541" customFormat="false" ht="15" hidden="false" customHeight="false" outlineLevel="0" collapsed="false">
      <c r="E1541" s="39" t="n">
        <v>30.7800004586577</v>
      </c>
      <c r="F1541" s="39" t="n">
        <v>11.952</v>
      </c>
      <c r="G1541" s="31" t="n">
        <f aca="false">IF(E1541="","",F1541-$F$2)</f>
        <v>11.978</v>
      </c>
      <c r="H1541" s="31" t="n">
        <f aca="false">IF(E1541="","",E1541*G1541*(E1541-E1540))</f>
        <v>7.37365701975184</v>
      </c>
      <c r="I1541" s="31" t="n">
        <f aca="false">IF(E1541="","",G1541*(E1541-E1540))</f>
        <v>0.239560003569714</v>
      </c>
      <c r="J1541" s="32" t="e">
        <f aca="false">IF(E1541="","",IF((G1541-$B$14*E1541)&lt;0,"",(G1541-$B$14*E1541)))</f>
        <v>#N/A</v>
      </c>
      <c r="K1541" s="31" t="e">
        <f aca="false">IF(J1541="","",E1541*J1541*(E1541-E1540))</f>
        <v>#N/A</v>
      </c>
      <c r="L1541" s="31" t="e">
        <f aca="false">IF(J1541="","",J1541*(E1541-E1540))</f>
        <v>#N/A</v>
      </c>
      <c r="M1541" s="32"/>
    </row>
    <row r="1542" customFormat="false" ht="15" hidden="false" customHeight="false" outlineLevel="0" collapsed="false">
      <c r="E1542" s="39" t="n">
        <v>30.8000004589558</v>
      </c>
      <c r="F1542" s="39" t="n">
        <v>11.904</v>
      </c>
      <c r="G1542" s="31" t="n">
        <f aca="false">IF(E1542="","",F1542-$F$2)</f>
        <v>11.93</v>
      </c>
      <c r="H1542" s="31" t="n">
        <f aca="false">IF(E1542="","",E1542*G1542*(E1542-E1541))</f>
        <v>7.34888021901473</v>
      </c>
      <c r="I1542" s="31" t="n">
        <f aca="false">IF(E1542="","",G1542*(E1542-E1541))</f>
        <v>0.238600003555451</v>
      </c>
      <c r="J1542" s="32" t="e">
        <f aca="false">IF(E1542="","",IF((G1542-$B$14*E1542)&lt;0,"",(G1542-$B$14*E1542)))</f>
        <v>#N/A</v>
      </c>
      <c r="K1542" s="31" t="e">
        <f aca="false">IF(J1542="","",E1542*J1542*(E1542-E1541))</f>
        <v>#N/A</v>
      </c>
      <c r="L1542" s="31" t="e">
        <f aca="false">IF(J1542="","",J1542*(E1542-E1541))</f>
        <v>#N/A</v>
      </c>
      <c r="M1542" s="32"/>
    </row>
    <row r="1543" customFormat="false" ht="15" hidden="false" customHeight="false" outlineLevel="0" collapsed="false">
      <c r="E1543" s="39" t="n">
        <v>30.8200004592538</v>
      </c>
      <c r="F1543" s="39" t="n">
        <v>11.863</v>
      </c>
      <c r="G1543" s="31" t="n">
        <f aca="false">IF(E1543="","",F1543-$F$2)</f>
        <v>11.889</v>
      </c>
      <c r="H1543" s="31" t="n">
        <f aca="false">IF(E1543="","",E1543*G1543*(E1543-E1542))</f>
        <v>7.32837981840246</v>
      </c>
      <c r="I1543" s="31" t="n">
        <f aca="false">IF(E1543="","",G1543*(E1543-E1542))</f>
        <v>0.237780003543189</v>
      </c>
      <c r="J1543" s="32" t="e">
        <f aca="false">IF(E1543="","",IF((G1543-$B$14*E1543)&lt;0,"",(G1543-$B$14*E1543)))</f>
        <v>#N/A</v>
      </c>
      <c r="K1543" s="31" t="e">
        <f aca="false">IF(J1543="","",E1543*J1543*(E1543-E1542))</f>
        <v>#N/A</v>
      </c>
      <c r="L1543" s="31" t="e">
        <f aca="false">IF(J1543="","",J1543*(E1543-E1542))</f>
        <v>#N/A</v>
      </c>
      <c r="M1543" s="32"/>
    </row>
    <row r="1544" customFormat="false" ht="15" hidden="false" customHeight="false" outlineLevel="0" collapsed="false">
      <c r="E1544" s="39" t="n">
        <v>30.8400004595518</v>
      </c>
      <c r="F1544" s="39" t="n">
        <v>11.813</v>
      </c>
      <c r="G1544" s="31" t="n">
        <f aca="false">IF(E1544="","",F1544-$F$2)</f>
        <v>11.839</v>
      </c>
      <c r="H1544" s="31" t="n">
        <f aca="false">IF(E1544="","",E1544*G1544*(E1544-E1543))</f>
        <v>7.3022954176251</v>
      </c>
      <c r="I1544" s="31" t="n">
        <f aca="false">IF(E1544="","",G1544*(E1544-E1543))</f>
        <v>0.236780003528289</v>
      </c>
      <c r="J1544" s="32" t="e">
        <f aca="false">IF(E1544="","",IF((G1544-$B$14*E1544)&lt;0,"",(G1544-$B$14*E1544)))</f>
        <v>#N/A</v>
      </c>
      <c r="K1544" s="31" t="e">
        <f aca="false">IF(J1544="","",E1544*J1544*(E1544-E1543))</f>
        <v>#N/A</v>
      </c>
      <c r="L1544" s="31" t="e">
        <f aca="false">IF(J1544="","",J1544*(E1544-E1543))</f>
        <v>#N/A</v>
      </c>
      <c r="M1544" s="32"/>
    </row>
    <row r="1545" customFormat="false" ht="15" hidden="false" customHeight="false" outlineLevel="0" collapsed="false">
      <c r="E1545" s="39" t="n">
        <v>30.8600004598498</v>
      </c>
      <c r="F1545" s="39" t="n">
        <v>11.769</v>
      </c>
      <c r="G1545" s="31" t="n">
        <f aca="false">IF(E1545="","",F1545-$F$2)</f>
        <v>11.795</v>
      </c>
      <c r="H1545" s="31" t="n">
        <f aca="false">IF(E1545="","",E1545*G1545*(E1545-E1544))</f>
        <v>7.2798742169569</v>
      </c>
      <c r="I1545" s="31" t="n">
        <f aca="false">IF(E1545="","",G1545*(E1545-E1544))</f>
        <v>0.235900003515176</v>
      </c>
      <c r="J1545" s="32" t="e">
        <f aca="false">IF(E1545="","",IF((G1545-$B$14*E1545)&lt;0,"",(G1545-$B$14*E1545)))</f>
        <v>#N/A</v>
      </c>
      <c r="K1545" s="31" t="e">
        <f aca="false">IF(J1545="","",E1545*J1545*(E1545-E1544))</f>
        <v>#N/A</v>
      </c>
      <c r="L1545" s="31" t="e">
        <f aca="false">IF(J1545="","",J1545*(E1545-E1544))</f>
        <v>#N/A</v>
      </c>
      <c r="M1545" s="32"/>
    </row>
    <row r="1546" customFormat="false" ht="15" hidden="false" customHeight="false" outlineLevel="0" collapsed="false">
      <c r="E1546" s="39" t="n">
        <v>30.8800004601479</v>
      </c>
      <c r="F1546" s="39" t="n">
        <v>11.713</v>
      </c>
      <c r="G1546" s="31" t="n">
        <f aca="false">IF(E1546="","",F1546-$F$2)</f>
        <v>11.739</v>
      </c>
      <c r="H1546" s="31" t="n">
        <f aca="false">IF(E1546="","",E1546*G1546*(E1546-E1545))</f>
        <v>7.25000661606677</v>
      </c>
      <c r="I1546" s="31" t="n">
        <f aca="false">IF(E1546="","",G1546*(E1546-E1545))</f>
        <v>0.234780003498486</v>
      </c>
      <c r="J1546" s="32" t="e">
        <f aca="false">IF(E1546="","",IF((G1546-$B$14*E1546)&lt;0,"",(G1546-$B$14*E1546)))</f>
        <v>#N/A</v>
      </c>
      <c r="K1546" s="31" t="e">
        <f aca="false">IF(J1546="","",E1546*J1546*(E1546-E1545))</f>
        <v>#N/A</v>
      </c>
      <c r="L1546" s="31" t="e">
        <f aca="false">IF(J1546="","",J1546*(E1546-E1545))</f>
        <v>#N/A</v>
      </c>
      <c r="M1546" s="32"/>
    </row>
    <row r="1547" customFormat="false" ht="15" hidden="false" customHeight="false" outlineLevel="0" collapsed="false">
      <c r="E1547" s="39" t="n">
        <v>30.9000004604459</v>
      </c>
      <c r="F1547" s="39" t="n">
        <v>11.655</v>
      </c>
      <c r="G1547" s="31" t="n">
        <f aca="false">IF(E1547="","",F1547-$F$2)</f>
        <v>11.681</v>
      </c>
      <c r="H1547" s="31" t="n">
        <f aca="false">IF(E1547="","",E1547*G1547*(E1547-E1546))</f>
        <v>7.21885821513975</v>
      </c>
      <c r="I1547" s="31" t="n">
        <f aca="false">IF(E1547="","",G1547*(E1547-E1546))</f>
        <v>0.233620003481242</v>
      </c>
      <c r="J1547" s="32" t="e">
        <f aca="false">IF(E1547="","",IF((G1547-$B$14*E1547)&lt;0,"",(G1547-$B$14*E1547)))</f>
        <v>#N/A</v>
      </c>
      <c r="K1547" s="31" t="e">
        <f aca="false">IF(J1547="","",E1547*J1547*(E1547-E1546))</f>
        <v>#N/A</v>
      </c>
      <c r="L1547" s="31" t="e">
        <f aca="false">IF(J1547="","",J1547*(E1547-E1546))</f>
        <v>#N/A</v>
      </c>
      <c r="M1547" s="32"/>
    </row>
    <row r="1548" customFormat="false" ht="15" hidden="false" customHeight="false" outlineLevel="0" collapsed="false">
      <c r="E1548" s="39" t="n">
        <v>30.9200004607439</v>
      </c>
      <c r="F1548" s="39" t="n">
        <v>11.592</v>
      </c>
      <c r="G1548" s="31" t="n">
        <f aca="false">IF(E1548="","",F1548-$F$2)</f>
        <v>11.618</v>
      </c>
      <c r="H1548" s="31" t="n">
        <f aca="false">IF(E1548="","",E1548*G1548*(E1548-E1547))</f>
        <v>7.18457141411664</v>
      </c>
      <c r="I1548" s="31" t="n">
        <f aca="false">IF(E1548="","",G1548*(E1548-E1547))</f>
        <v>0.232360003462425</v>
      </c>
      <c r="J1548" s="32" t="e">
        <f aca="false">IF(E1548="","",IF((G1548-$B$14*E1548)&lt;0,"",(G1548-$B$14*E1548)))</f>
        <v>#N/A</v>
      </c>
      <c r="K1548" s="31" t="e">
        <f aca="false">IF(J1548="","",E1548*J1548*(E1548-E1547))</f>
        <v>#N/A</v>
      </c>
      <c r="L1548" s="31" t="e">
        <f aca="false">IF(J1548="","",J1548*(E1548-E1547))</f>
        <v>#N/A</v>
      </c>
      <c r="M1548" s="32"/>
    </row>
    <row r="1549" customFormat="false" ht="15" hidden="false" customHeight="false" outlineLevel="0" collapsed="false">
      <c r="E1549" s="39" t="n">
        <v>30.9400004610419</v>
      </c>
      <c r="F1549" s="39" t="n">
        <v>11.542</v>
      </c>
      <c r="G1549" s="31" t="n">
        <f aca="false">IF(E1549="","",F1549-$F$2)</f>
        <v>11.568</v>
      </c>
      <c r="H1549" s="31" t="n">
        <f aca="false">IF(E1549="","",E1549*G1549*(E1549-E1548))</f>
        <v>7.15827861333307</v>
      </c>
      <c r="I1549" s="31" t="n">
        <f aca="false">IF(E1549="","",G1549*(E1549-E1548))</f>
        <v>0.231360003447524</v>
      </c>
      <c r="J1549" s="32" t="e">
        <f aca="false">IF(E1549="","",IF((G1549-$B$14*E1549)&lt;0,"",(G1549-$B$14*E1549)))</f>
        <v>#N/A</v>
      </c>
      <c r="K1549" s="31" t="e">
        <f aca="false">IF(J1549="","",E1549*J1549*(E1549-E1548))</f>
        <v>#N/A</v>
      </c>
      <c r="L1549" s="31" t="e">
        <f aca="false">IF(J1549="","",J1549*(E1549-E1548))</f>
        <v>#N/A</v>
      </c>
      <c r="M1549" s="32"/>
    </row>
    <row r="1550" customFormat="false" ht="15" hidden="false" customHeight="false" outlineLevel="0" collapsed="false">
      <c r="E1550" s="39" t="n">
        <v>30.96000046134</v>
      </c>
      <c r="F1550" s="39" t="n">
        <v>11.493</v>
      </c>
      <c r="G1550" s="31" t="n">
        <f aca="false">IF(E1550="","",F1550-$F$2)</f>
        <v>11.519</v>
      </c>
      <c r="H1550" s="31" t="n">
        <f aca="false">IF(E1550="","",E1550*G1550*(E1550-E1549))</f>
        <v>7.13256501256674</v>
      </c>
      <c r="I1550" s="31" t="n">
        <f aca="false">IF(E1550="","",G1550*(E1550-E1549))</f>
        <v>0.230380003432921</v>
      </c>
      <c r="J1550" s="32" t="e">
        <f aca="false">IF(E1550="","",IF((G1550-$B$14*E1550)&lt;0,"",(G1550-$B$14*E1550)))</f>
        <v>#N/A</v>
      </c>
      <c r="K1550" s="31" t="e">
        <f aca="false">IF(J1550="","",E1550*J1550*(E1550-E1549))</f>
        <v>#N/A</v>
      </c>
      <c r="L1550" s="31" t="e">
        <f aca="false">IF(J1550="","",J1550*(E1550-E1549))</f>
        <v>#N/A</v>
      </c>
      <c r="M1550" s="32"/>
    </row>
    <row r="1551" customFormat="false" ht="15" hidden="false" customHeight="false" outlineLevel="0" collapsed="false">
      <c r="E1551" s="39" t="n">
        <v>30.980000461638</v>
      </c>
      <c r="F1551" s="39" t="n">
        <v>11.381</v>
      </c>
      <c r="G1551" s="31" t="n">
        <f aca="false">IF(E1551="","",F1551-$F$2)</f>
        <v>11.407</v>
      </c>
      <c r="H1551" s="31" t="n">
        <f aca="false">IF(E1551="","",E1551*G1551*(E1551-E1550))</f>
        <v>7.06777741063593</v>
      </c>
      <c r="I1551" s="31" t="n">
        <f aca="false">IF(E1551="","",G1551*(E1551-E1550))</f>
        <v>0.228140003399543</v>
      </c>
      <c r="J1551" s="32" t="e">
        <f aca="false">IF(E1551="","",IF((G1551-$B$14*E1551)&lt;0,"",(G1551-$B$14*E1551)))</f>
        <v>#N/A</v>
      </c>
      <c r="K1551" s="31" t="e">
        <f aca="false">IF(J1551="","",E1551*J1551*(E1551-E1550))</f>
        <v>#N/A</v>
      </c>
      <c r="L1551" s="31" t="e">
        <f aca="false">IF(J1551="","",J1551*(E1551-E1550))</f>
        <v>#N/A</v>
      </c>
      <c r="M1551" s="32"/>
    </row>
    <row r="1552" customFormat="false" ht="15" hidden="false" customHeight="false" outlineLevel="0" collapsed="false">
      <c r="E1552" s="39" t="n">
        <v>31.000000461936</v>
      </c>
      <c r="F1552" s="39" t="n">
        <v>11.304</v>
      </c>
      <c r="G1552" s="31" t="n">
        <f aca="false">IF(E1552="","",F1552-$F$2)</f>
        <v>11.33</v>
      </c>
      <c r="H1552" s="31" t="n">
        <f aca="false">IF(E1552="","",E1552*G1552*(E1552-E1551))</f>
        <v>7.02460020935039</v>
      </c>
      <c r="I1552" s="31" t="n">
        <f aca="false">IF(E1552="","",G1552*(E1552-E1551))</f>
        <v>0.226600003376635</v>
      </c>
      <c r="J1552" s="32" t="e">
        <f aca="false">IF(E1552="","",IF((G1552-$B$14*E1552)&lt;0,"",(G1552-$B$14*E1552)))</f>
        <v>#N/A</v>
      </c>
      <c r="K1552" s="31" t="e">
        <f aca="false">IF(J1552="","",E1552*J1552*(E1552-E1551))</f>
        <v>#N/A</v>
      </c>
      <c r="L1552" s="31" t="e">
        <f aca="false">IF(J1552="","",J1552*(E1552-E1551))</f>
        <v>#N/A</v>
      </c>
      <c r="M1552" s="32"/>
    </row>
    <row r="1553" customFormat="false" ht="15" hidden="false" customHeight="false" outlineLevel="0" collapsed="false">
      <c r="E1553" s="39" t="n">
        <v>31.020000462234</v>
      </c>
      <c r="F1553" s="39" t="n">
        <v>11.25</v>
      </c>
      <c r="G1553" s="31" t="n">
        <f aca="false">IF(E1553="","",F1553-$F$2)</f>
        <v>11.276</v>
      </c>
      <c r="H1553" s="31" t="n">
        <f aca="false">IF(E1553="","",E1553*G1553*(E1553-E1552))</f>
        <v>6.99563060848578</v>
      </c>
      <c r="I1553" s="31" t="n">
        <f aca="false">IF(E1553="","",G1553*(E1553-E1552))</f>
        <v>0.225520003360502</v>
      </c>
      <c r="J1553" s="32" t="e">
        <f aca="false">IF(E1553="","",IF((G1553-$B$14*E1553)&lt;0,"",(G1553-$B$14*E1553)))</f>
        <v>#N/A</v>
      </c>
      <c r="K1553" s="31" t="e">
        <f aca="false">IF(J1553="","",E1553*J1553*(E1553-E1552))</f>
        <v>#N/A</v>
      </c>
      <c r="L1553" s="31" t="e">
        <f aca="false">IF(J1553="","",J1553*(E1553-E1552))</f>
        <v>#N/A</v>
      </c>
      <c r="M1553" s="32"/>
    </row>
    <row r="1554" customFormat="false" ht="15" hidden="false" customHeight="false" outlineLevel="0" collapsed="false">
      <c r="E1554" s="39" t="n">
        <v>31.040000462532</v>
      </c>
      <c r="F1554" s="39" t="n">
        <v>11.174</v>
      </c>
      <c r="G1554" s="31" t="n">
        <f aca="false">IF(E1554="","",F1554-$F$2)</f>
        <v>11.2</v>
      </c>
      <c r="H1554" s="31" t="n">
        <f aca="false">IF(E1554="","",E1554*G1554*(E1554-E1553))</f>
        <v>6.95296020721411</v>
      </c>
      <c r="I1554" s="31" t="n">
        <f aca="false">IF(E1554="","",G1554*(E1554-E1553))</f>
        <v>0.224000003337852</v>
      </c>
      <c r="J1554" s="32" t="e">
        <f aca="false">IF(E1554="","",IF((G1554-$B$14*E1554)&lt;0,"",(G1554-$B$14*E1554)))</f>
        <v>#N/A</v>
      </c>
      <c r="K1554" s="31" t="e">
        <f aca="false">IF(J1554="","",E1554*J1554*(E1554-E1553))</f>
        <v>#N/A</v>
      </c>
      <c r="L1554" s="31" t="e">
        <f aca="false">IF(J1554="","",J1554*(E1554-E1553))</f>
        <v>#N/A</v>
      </c>
      <c r="M1554" s="32"/>
    </row>
    <row r="1555" customFormat="false" ht="15" hidden="false" customHeight="false" outlineLevel="0" collapsed="false">
      <c r="E1555" s="39" t="n">
        <v>31.0600004628301</v>
      </c>
      <c r="F1555" s="39" t="n">
        <v>11.142</v>
      </c>
      <c r="G1555" s="31" t="n">
        <f aca="false">IF(E1555="","",F1555-$F$2)</f>
        <v>11.168</v>
      </c>
      <c r="H1555" s="31" t="n">
        <f aca="false">IF(E1555="","",E1555*G1555*(E1555-E1554))</f>
        <v>6.9375618067552</v>
      </c>
      <c r="I1555" s="31" t="n">
        <f aca="false">IF(E1555="","",G1555*(E1555-E1554))</f>
        <v>0.223360003328315</v>
      </c>
      <c r="J1555" s="32" t="e">
        <f aca="false">IF(E1555="","",IF((G1555-$B$14*E1555)&lt;0,"",(G1555-$B$14*E1555)))</f>
        <v>#N/A</v>
      </c>
      <c r="K1555" s="31" t="e">
        <f aca="false">IF(J1555="","",E1555*J1555*(E1555-E1554))</f>
        <v>#N/A</v>
      </c>
      <c r="L1555" s="31" t="e">
        <f aca="false">IF(J1555="","",J1555*(E1555-E1554))</f>
        <v>#N/A</v>
      </c>
      <c r="M1555" s="32"/>
    </row>
    <row r="1556" customFormat="false" ht="15" hidden="false" customHeight="false" outlineLevel="0" collapsed="false">
      <c r="E1556" s="39" t="n">
        <v>31.0800004631281</v>
      </c>
      <c r="F1556" s="39" t="n">
        <v>11.128</v>
      </c>
      <c r="G1556" s="31" t="n">
        <f aca="false">IF(E1556="","",F1556-$F$2)</f>
        <v>11.154</v>
      </c>
      <c r="H1556" s="31" t="n">
        <f aca="false">IF(E1556="","",E1556*G1556*(E1556-E1555))</f>
        <v>6.93332660662898</v>
      </c>
      <c r="I1556" s="31" t="n">
        <f aca="false">IF(E1556="","",G1556*(E1556-E1555))</f>
        <v>0.223080003324143</v>
      </c>
      <c r="J1556" s="32" t="e">
        <f aca="false">IF(E1556="","",IF((G1556-$B$14*E1556)&lt;0,"",(G1556-$B$14*E1556)))</f>
        <v>#N/A</v>
      </c>
      <c r="K1556" s="31" t="e">
        <f aca="false">IF(J1556="","",E1556*J1556*(E1556-E1555))</f>
        <v>#N/A</v>
      </c>
      <c r="L1556" s="31" t="e">
        <f aca="false">IF(J1556="","",J1556*(E1556-E1555))</f>
        <v>#N/A</v>
      </c>
      <c r="M1556" s="32"/>
    </row>
    <row r="1557" customFormat="false" ht="15" hidden="false" customHeight="false" outlineLevel="0" collapsed="false">
      <c r="E1557" s="39" t="n">
        <v>31.1000004634261</v>
      </c>
      <c r="F1557" s="39" t="n">
        <v>11.083</v>
      </c>
      <c r="G1557" s="31" t="n">
        <f aca="false">IF(E1557="","",F1557-$F$2)</f>
        <v>11.109</v>
      </c>
      <c r="H1557" s="31" t="n">
        <f aca="false">IF(E1557="","",E1557*G1557*(E1557-E1556))</f>
        <v>6.90979820592901</v>
      </c>
      <c r="I1557" s="31" t="n">
        <f aca="false">IF(E1557="","",G1557*(E1557-E1556))</f>
        <v>0.222180003310772</v>
      </c>
      <c r="J1557" s="32" t="e">
        <f aca="false">IF(E1557="","",IF((G1557-$B$14*E1557)&lt;0,"",(G1557-$B$14*E1557)))</f>
        <v>#N/A</v>
      </c>
      <c r="K1557" s="31" t="e">
        <f aca="false">IF(J1557="","",E1557*J1557*(E1557-E1556))</f>
        <v>#N/A</v>
      </c>
      <c r="L1557" s="31" t="e">
        <f aca="false">IF(J1557="","",J1557*(E1557-E1556))</f>
        <v>#N/A</v>
      </c>
      <c r="M1557" s="32"/>
    </row>
    <row r="1558" customFormat="false" ht="15" hidden="false" customHeight="false" outlineLevel="0" collapsed="false">
      <c r="E1558" s="39" t="n">
        <v>31.1200004637241</v>
      </c>
      <c r="F1558" s="39" t="n">
        <v>11.044</v>
      </c>
      <c r="G1558" s="31" t="n">
        <f aca="false">IF(E1558="","",F1558-$F$2)</f>
        <v>11.07</v>
      </c>
      <c r="H1558" s="31" t="n">
        <f aca="false">IF(E1558="","",E1558*G1558*(E1558-E1557))</f>
        <v>6.8899682053368</v>
      </c>
      <c r="I1558" s="31" t="n">
        <f aca="false">IF(E1558="","",G1558*(E1558-E1557))</f>
        <v>0.221400003299109</v>
      </c>
      <c r="J1558" s="32" t="e">
        <f aca="false">IF(E1558="","",IF((G1558-$B$14*E1558)&lt;0,"",(G1558-$B$14*E1558)))</f>
        <v>#N/A</v>
      </c>
      <c r="K1558" s="31" t="e">
        <f aca="false">IF(J1558="","",E1558*J1558*(E1558-E1557))</f>
        <v>#N/A</v>
      </c>
      <c r="L1558" s="31" t="e">
        <f aca="false">IF(J1558="","",J1558*(E1558-E1557))</f>
        <v>#N/A</v>
      </c>
      <c r="M1558" s="32"/>
    </row>
    <row r="1559" customFormat="false" ht="15" hidden="false" customHeight="false" outlineLevel="0" collapsed="false">
      <c r="E1559" s="39" t="n">
        <v>31.1400004640222</v>
      </c>
      <c r="F1559" s="39" t="n">
        <v>10.998</v>
      </c>
      <c r="G1559" s="31" t="n">
        <f aca="false">IF(E1559="","",F1559-$F$2)</f>
        <v>11.024</v>
      </c>
      <c r="H1559" s="31" t="n">
        <f aca="false">IF(E1559="","",E1559*G1559*(E1559-E1558))</f>
        <v>6.86574740461497</v>
      </c>
      <c r="I1559" s="31" t="n">
        <f aca="false">IF(E1559="","",G1559*(E1559-E1558))</f>
        <v>0.2204800032854</v>
      </c>
      <c r="J1559" s="32" t="e">
        <f aca="false">IF(E1559="","",IF((G1559-$B$14*E1559)&lt;0,"",(G1559-$B$14*E1559)))</f>
        <v>#N/A</v>
      </c>
      <c r="K1559" s="31" t="e">
        <f aca="false">IF(J1559="","",E1559*J1559*(E1559-E1558))</f>
        <v>#N/A</v>
      </c>
      <c r="L1559" s="31" t="e">
        <f aca="false">IF(J1559="","",J1559*(E1559-E1558))</f>
        <v>#N/A</v>
      </c>
      <c r="M1559" s="32"/>
    </row>
    <row r="1560" customFormat="false" ht="15" hidden="false" customHeight="false" outlineLevel="0" collapsed="false">
      <c r="E1560" s="39" t="n">
        <v>31.1600004643202</v>
      </c>
      <c r="F1560" s="39" t="n">
        <v>10.96</v>
      </c>
      <c r="G1560" s="31" t="n">
        <f aca="false">IF(E1560="","",F1560-$F$2)</f>
        <v>10.986</v>
      </c>
      <c r="H1560" s="31" t="n">
        <f aca="false">IF(E1560="","",E1560*G1560*(E1560-E1559))</f>
        <v>6.84647540404062</v>
      </c>
      <c r="I1560" s="31" t="n">
        <f aca="false">IF(E1560="","",G1560*(E1560-E1559))</f>
        <v>0.219720003274075</v>
      </c>
      <c r="J1560" s="32" t="e">
        <f aca="false">IF(E1560="","",IF((G1560-$B$14*E1560)&lt;0,"",(G1560-$B$14*E1560)))</f>
        <v>#N/A</v>
      </c>
      <c r="K1560" s="31" t="e">
        <f aca="false">IF(J1560="","",E1560*J1560*(E1560-E1559))</f>
        <v>#N/A</v>
      </c>
      <c r="L1560" s="31" t="e">
        <f aca="false">IF(J1560="","",J1560*(E1560-E1559))</f>
        <v>#N/A</v>
      </c>
      <c r="M1560" s="32"/>
    </row>
    <row r="1561" customFormat="false" ht="15" hidden="false" customHeight="false" outlineLevel="0" collapsed="false">
      <c r="E1561" s="39" t="n">
        <v>31.1800004646182</v>
      </c>
      <c r="F1561" s="39" t="n">
        <v>10.936</v>
      </c>
      <c r="G1561" s="31" t="n">
        <f aca="false">IF(E1561="","",F1561-$F$2)</f>
        <v>10.962</v>
      </c>
      <c r="H1561" s="31" t="n">
        <f aca="false">IF(E1561="","",E1561*G1561*(E1561-E1560))</f>
        <v>6.83590340372677</v>
      </c>
      <c r="I1561" s="31" t="n">
        <f aca="false">IF(E1561="","",G1561*(E1561-E1560))</f>
        <v>0.219240003266962</v>
      </c>
      <c r="J1561" s="32" t="e">
        <f aca="false">IF(E1561="","",IF((G1561-$B$14*E1561)&lt;0,"",(G1561-$B$14*E1561)))</f>
        <v>#N/A</v>
      </c>
      <c r="K1561" s="31" t="e">
        <f aca="false">IF(J1561="","",E1561*J1561*(E1561-E1560))</f>
        <v>#N/A</v>
      </c>
      <c r="L1561" s="31" t="e">
        <f aca="false">IF(J1561="","",J1561*(E1561-E1560))</f>
        <v>#N/A</v>
      </c>
      <c r="M1561" s="32"/>
    </row>
    <row r="1562" customFormat="false" ht="15" hidden="false" customHeight="false" outlineLevel="0" collapsed="false">
      <c r="E1562" s="39" t="n">
        <v>31.2000004649162</v>
      </c>
      <c r="F1562" s="39" t="n">
        <v>10.923</v>
      </c>
      <c r="G1562" s="31" t="n">
        <f aca="false">IF(E1562="","",F1562-$F$2)</f>
        <v>10.949</v>
      </c>
      <c r="H1562" s="31" t="n">
        <f aca="false">IF(E1562="","",E1562*G1562*(E1562-E1561))</f>
        <v>6.83217620361447</v>
      </c>
      <c r="I1562" s="31" t="n">
        <f aca="false">IF(E1562="","",G1562*(E1562-E1561))</f>
        <v>0.218980003263049</v>
      </c>
      <c r="J1562" s="32" t="e">
        <f aca="false">IF(E1562="","",IF((G1562-$B$14*E1562)&lt;0,"",(G1562-$B$14*E1562)))</f>
        <v>#N/A</v>
      </c>
      <c r="K1562" s="31" t="e">
        <f aca="false">IF(J1562="","",E1562*J1562*(E1562-E1561))</f>
        <v>#N/A</v>
      </c>
      <c r="L1562" s="31" t="e">
        <f aca="false">IF(J1562="","",J1562*(E1562-E1561))</f>
        <v>#N/A</v>
      </c>
      <c r="M1562" s="32"/>
    </row>
    <row r="1563" customFormat="false" ht="15" hidden="false" customHeight="false" outlineLevel="0" collapsed="false">
      <c r="E1563" s="39" t="n">
        <v>31.2200004652143</v>
      </c>
      <c r="F1563" s="39" t="n">
        <v>10.936</v>
      </c>
      <c r="G1563" s="31" t="n">
        <f aca="false">IF(E1563="","",F1563-$F$2)</f>
        <v>10.962</v>
      </c>
      <c r="H1563" s="31" t="n">
        <f aca="false">IF(E1563="","",E1563*G1563*(E1563-E1562))</f>
        <v>6.8446730039869</v>
      </c>
      <c r="I1563" s="31" t="n">
        <f aca="false">IF(E1563="","",G1563*(E1563-E1562))</f>
        <v>0.219240003266923</v>
      </c>
      <c r="J1563" s="32" t="e">
        <f aca="false">IF(E1563="","",IF((G1563-$B$14*E1563)&lt;0,"",(G1563-$B$14*E1563)))</f>
        <v>#N/A</v>
      </c>
      <c r="K1563" s="31" t="e">
        <f aca="false">IF(J1563="","",E1563*J1563*(E1563-E1562))</f>
        <v>#N/A</v>
      </c>
      <c r="L1563" s="31" t="e">
        <f aca="false">IF(J1563="","",J1563*(E1563-E1562))</f>
        <v>#N/A</v>
      </c>
      <c r="M1563" s="32"/>
    </row>
    <row r="1564" customFormat="false" ht="15" hidden="false" customHeight="false" outlineLevel="0" collapsed="false">
      <c r="E1564" s="39" t="n">
        <v>31.2400004655123</v>
      </c>
      <c r="F1564" s="39" t="n">
        <v>10.92</v>
      </c>
      <c r="G1564" s="31" t="n">
        <f aca="false">IF(E1564="","",F1564-$F$2)</f>
        <v>10.946</v>
      </c>
      <c r="H1564" s="31" t="n">
        <f aca="false">IF(E1564="","",E1564*G1564*(E1564-E1563))</f>
        <v>6.83906100381966</v>
      </c>
      <c r="I1564" s="31" t="n">
        <f aca="false">IF(E1564="","",G1564*(E1564-E1563))</f>
        <v>0.218920003262154</v>
      </c>
      <c r="J1564" s="32" t="e">
        <f aca="false">IF(E1564="","",IF((G1564-$B$14*E1564)&lt;0,"",(G1564-$B$14*E1564)))</f>
        <v>#N/A</v>
      </c>
      <c r="K1564" s="31" t="e">
        <f aca="false">IF(J1564="","",E1564*J1564*(E1564-E1563))</f>
        <v>#N/A</v>
      </c>
      <c r="L1564" s="31" t="e">
        <f aca="false">IF(J1564="","",J1564*(E1564-E1563))</f>
        <v>#N/A</v>
      </c>
      <c r="M1564" s="32"/>
    </row>
    <row r="1565" customFormat="false" ht="15" hidden="false" customHeight="false" outlineLevel="0" collapsed="false">
      <c r="E1565" s="39" t="n">
        <v>31.2600004658103</v>
      </c>
      <c r="F1565" s="39" t="n">
        <v>10.892</v>
      </c>
      <c r="G1565" s="31" t="n">
        <f aca="false">IF(E1565="","",F1565-$F$2)</f>
        <v>10.918</v>
      </c>
      <c r="H1565" s="31" t="n">
        <f aca="false">IF(E1565="","",E1565*G1565*(E1565-E1564))</f>
        <v>6.82593380342843</v>
      </c>
      <c r="I1565" s="31" t="n">
        <f aca="false">IF(E1565="","",G1565*(E1565-E1564))</f>
        <v>0.21836000325381</v>
      </c>
      <c r="J1565" s="32" t="e">
        <f aca="false">IF(E1565="","",IF((G1565-$B$14*E1565)&lt;0,"",(G1565-$B$14*E1565)))</f>
        <v>#N/A</v>
      </c>
      <c r="K1565" s="31" t="e">
        <f aca="false">IF(J1565="","",E1565*J1565*(E1565-E1564))</f>
        <v>#N/A</v>
      </c>
      <c r="L1565" s="31" t="e">
        <f aca="false">IF(J1565="","",J1565*(E1565-E1564))</f>
        <v>#N/A</v>
      </c>
      <c r="M1565" s="32"/>
    </row>
    <row r="1566" customFormat="false" ht="15" hidden="false" customHeight="false" outlineLevel="0" collapsed="false">
      <c r="E1566" s="39" t="n">
        <v>31.2800004661083</v>
      </c>
      <c r="F1566" s="39" t="n">
        <v>10.844</v>
      </c>
      <c r="G1566" s="31" t="n">
        <f aca="false">IF(E1566="","",F1566-$F$2)</f>
        <v>10.87</v>
      </c>
      <c r="H1566" s="31" t="n">
        <f aca="false">IF(E1566="","",E1566*G1566*(E1566-E1565))</f>
        <v>6.80027220266486</v>
      </c>
      <c r="I1566" s="31" t="n">
        <f aca="false">IF(E1566="","",G1566*(E1566-E1565))</f>
        <v>0.217400003239543</v>
      </c>
      <c r="J1566" s="32" t="e">
        <f aca="false">IF(E1566="","",IF((G1566-$B$14*E1566)&lt;0,"",(G1566-$B$14*E1566)))</f>
        <v>#N/A</v>
      </c>
      <c r="K1566" s="31" t="e">
        <f aca="false">IF(J1566="","",E1566*J1566*(E1566-E1565))</f>
        <v>#N/A</v>
      </c>
      <c r="L1566" s="31" t="e">
        <f aca="false">IF(J1566="","",J1566*(E1566-E1565))</f>
        <v>#N/A</v>
      </c>
      <c r="M1566" s="32"/>
    </row>
    <row r="1567" customFormat="false" ht="15" hidden="false" customHeight="false" outlineLevel="0" collapsed="false">
      <c r="E1567" s="39" t="n">
        <v>31.3000004664063</v>
      </c>
      <c r="F1567" s="39" t="n">
        <v>10.796</v>
      </c>
      <c r="G1567" s="31" t="n">
        <f aca="false">IF(E1567="","",F1567-$F$2)</f>
        <v>10.822</v>
      </c>
      <c r="H1567" s="31" t="n">
        <f aca="false">IF(E1567="","",E1567*G1567*(E1567-E1566))</f>
        <v>6.77457220189773</v>
      </c>
      <c r="I1567" s="31" t="n">
        <f aca="false">IF(E1567="","",G1567*(E1567-E1566))</f>
        <v>0.216440003225199</v>
      </c>
      <c r="J1567" s="32" t="e">
        <f aca="false">IF(E1567="","",IF((G1567-$B$14*E1567)&lt;0,"",(G1567-$B$14*E1567)))</f>
        <v>#N/A</v>
      </c>
      <c r="K1567" s="31" t="e">
        <f aca="false">IF(J1567="","",E1567*J1567*(E1567-E1566))</f>
        <v>#N/A</v>
      </c>
      <c r="L1567" s="31" t="e">
        <f aca="false">IF(J1567="","",J1567*(E1567-E1566))</f>
        <v>#N/A</v>
      </c>
      <c r="M1567" s="32"/>
    </row>
    <row r="1568" customFormat="false" ht="15" hidden="false" customHeight="false" outlineLevel="0" collapsed="false">
      <c r="E1568" s="39" t="n">
        <v>31.3200004667044</v>
      </c>
      <c r="F1568" s="39" t="n">
        <v>10.732</v>
      </c>
      <c r="G1568" s="31" t="n">
        <f aca="false">IF(E1568="","",F1568-$F$2)</f>
        <v>10.758</v>
      </c>
      <c r="H1568" s="31" t="n">
        <f aca="false">IF(E1568="","",E1568*G1568*(E1568-E1567))</f>
        <v>6.73881140083198</v>
      </c>
      <c r="I1568" s="31" t="n">
        <f aca="false">IF(E1568="","",G1568*(E1568-E1567))</f>
        <v>0.215160003206126</v>
      </c>
      <c r="J1568" s="32" t="e">
        <f aca="false">IF(E1568="","",IF((G1568-$B$14*E1568)&lt;0,"",(G1568-$B$14*E1568)))</f>
        <v>#N/A</v>
      </c>
      <c r="K1568" s="31" t="e">
        <f aca="false">IF(J1568="","",E1568*J1568*(E1568-E1567))</f>
        <v>#N/A</v>
      </c>
      <c r="L1568" s="31" t="e">
        <f aca="false">IF(J1568="","",J1568*(E1568-E1567))</f>
        <v>#N/A</v>
      </c>
      <c r="M1568" s="32"/>
    </row>
    <row r="1569" customFormat="false" ht="15" hidden="false" customHeight="false" outlineLevel="0" collapsed="false">
      <c r="E1569" s="39" t="n">
        <v>31.3400004670024</v>
      </c>
      <c r="F1569" s="39" t="n">
        <v>10.679</v>
      </c>
      <c r="G1569" s="31" t="n">
        <f aca="false">IF(E1569="","",F1569-$F$2)</f>
        <v>10.705</v>
      </c>
      <c r="H1569" s="31" t="n">
        <f aca="false">IF(E1569="","",E1569*G1569*(E1569-E1568))</f>
        <v>6.70989419997019</v>
      </c>
      <c r="I1569" s="31" t="n">
        <f aca="false">IF(E1569="","",G1569*(E1569-E1568))</f>
        <v>0.214100003190331</v>
      </c>
      <c r="J1569" s="32" t="e">
        <f aca="false">IF(E1569="","",IF((G1569-$B$14*E1569)&lt;0,"",(G1569-$B$14*E1569)))</f>
        <v>#N/A</v>
      </c>
      <c r="K1569" s="31" t="e">
        <f aca="false">IF(J1569="","",E1569*J1569*(E1569-E1568))</f>
        <v>#N/A</v>
      </c>
      <c r="L1569" s="31" t="e">
        <f aca="false">IF(J1569="","",J1569*(E1569-E1568))</f>
        <v>#N/A</v>
      </c>
      <c r="M1569" s="32"/>
    </row>
    <row r="1570" customFormat="false" ht="15" hidden="false" customHeight="false" outlineLevel="0" collapsed="false">
      <c r="E1570" s="39" t="n">
        <v>31.3600004673004</v>
      </c>
      <c r="F1570" s="39" t="n">
        <v>10.657</v>
      </c>
      <c r="G1570" s="31" t="n">
        <f aca="false">IF(E1570="","",F1570-$F$2)</f>
        <v>10.683</v>
      </c>
      <c r="H1570" s="31" t="n">
        <f aca="false">IF(E1570="","",E1570*G1570*(E1570-E1569))</f>
        <v>6.70037779968657</v>
      </c>
      <c r="I1570" s="31" t="n">
        <f aca="false">IF(E1570="","",G1570*(E1570-E1569))</f>
        <v>0.213660003183774</v>
      </c>
      <c r="J1570" s="32" t="e">
        <f aca="false">IF(E1570="","",IF((G1570-$B$14*E1570)&lt;0,"",(G1570-$B$14*E1570)))</f>
        <v>#N/A</v>
      </c>
      <c r="K1570" s="31" t="e">
        <f aca="false">IF(J1570="","",E1570*J1570*(E1570-E1569))</f>
        <v>#N/A</v>
      </c>
      <c r="L1570" s="31" t="e">
        <f aca="false">IF(J1570="","",J1570*(E1570-E1569))</f>
        <v>#N/A</v>
      </c>
      <c r="M1570" s="32"/>
    </row>
    <row r="1571" customFormat="false" ht="15" hidden="false" customHeight="false" outlineLevel="0" collapsed="false">
      <c r="E1571" s="39" t="n">
        <v>31.3800004675984</v>
      </c>
      <c r="F1571" s="39" t="n">
        <v>10.601</v>
      </c>
      <c r="G1571" s="31" t="n">
        <f aca="false">IF(E1571="","",F1571-$F$2)</f>
        <v>10.627</v>
      </c>
      <c r="H1571" s="31" t="n">
        <f aca="false">IF(E1571="","",E1571*G1571*(E1571-E1570))</f>
        <v>6.66950539876768</v>
      </c>
      <c r="I1571" s="31" t="n">
        <f aca="false">IF(E1571="","",G1571*(E1571-E1570))</f>
        <v>0.212540003167123</v>
      </c>
      <c r="J1571" s="32" t="e">
        <f aca="false">IF(E1571="","",IF((G1571-$B$14*E1571)&lt;0,"",(G1571-$B$14*E1571)))</f>
        <v>#N/A</v>
      </c>
      <c r="K1571" s="31" t="e">
        <f aca="false">IF(J1571="","",E1571*J1571*(E1571-E1570))</f>
        <v>#N/A</v>
      </c>
      <c r="L1571" s="31" t="e">
        <f aca="false">IF(J1571="","",J1571*(E1571-E1570))</f>
        <v>#N/A</v>
      </c>
      <c r="M1571" s="32"/>
    </row>
    <row r="1572" customFormat="false" ht="15" hidden="false" customHeight="false" outlineLevel="0" collapsed="false">
      <c r="E1572" s="39" t="n">
        <v>31.4000004678965</v>
      </c>
      <c r="F1572" s="39" t="n">
        <v>10.573</v>
      </c>
      <c r="G1572" s="31" t="n">
        <f aca="false">IF(E1572="","",F1572-$F$2)</f>
        <v>10.599</v>
      </c>
      <c r="H1572" s="31" t="n">
        <f aca="false">IF(E1572="","",E1572*G1572*(E1572-E1571))</f>
        <v>6.65617219836915</v>
      </c>
      <c r="I1572" s="31" t="n">
        <f aca="false">IF(E1572="","",G1572*(E1572-E1571))</f>
        <v>0.21198000315874</v>
      </c>
      <c r="J1572" s="32" t="e">
        <f aca="false">IF(E1572="","",IF((G1572-$B$14*E1572)&lt;0,"",(G1572-$B$14*E1572)))</f>
        <v>#N/A</v>
      </c>
      <c r="K1572" s="31" t="e">
        <f aca="false">IF(J1572="","",E1572*J1572*(E1572-E1571))</f>
        <v>#N/A</v>
      </c>
      <c r="L1572" s="31" t="e">
        <f aca="false">IF(J1572="","",J1572*(E1572-E1571))</f>
        <v>#N/A</v>
      </c>
      <c r="M1572" s="32"/>
    </row>
    <row r="1573" customFormat="false" ht="15" hidden="false" customHeight="false" outlineLevel="0" collapsed="false">
      <c r="E1573" s="39" t="n">
        <v>31.4200004681945</v>
      </c>
      <c r="F1573" s="39" t="n">
        <v>10.559</v>
      </c>
      <c r="G1573" s="31" t="n">
        <f aca="false">IF(E1573="","",F1573-$F$2)</f>
        <v>10.585</v>
      </c>
      <c r="H1573" s="31" t="n">
        <f aca="false">IF(E1573="","",E1573*G1573*(E1573-E1572))</f>
        <v>6.65161419823331</v>
      </c>
      <c r="I1573" s="31" t="n">
        <f aca="false">IF(E1573="","",G1573*(E1573-E1572))</f>
        <v>0.211700003154568</v>
      </c>
      <c r="J1573" s="32" t="e">
        <f aca="false">IF(E1573="","",IF((G1573-$B$14*E1573)&lt;0,"",(G1573-$B$14*E1573)))</f>
        <v>#N/A</v>
      </c>
      <c r="K1573" s="31" t="e">
        <f aca="false">IF(J1573="","",E1573*J1573*(E1573-E1572))</f>
        <v>#N/A</v>
      </c>
      <c r="L1573" s="31" t="e">
        <f aca="false">IF(J1573="","",J1573*(E1573-E1572))</f>
        <v>#N/A</v>
      </c>
      <c r="M1573" s="32"/>
    </row>
    <row r="1574" customFormat="false" ht="15" hidden="false" customHeight="false" outlineLevel="0" collapsed="false">
      <c r="E1574" s="39" t="n">
        <v>31.4400004684925</v>
      </c>
      <c r="F1574" s="39" t="n">
        <v>10.534</v>
      </c>
      <c r="G1574" s="31" t="n">
        <f aca="false">IF(E1574="","",F1574-$F$2)</f>
        <v>10.56</v>
      </c>
      <c r="H1574" s="31" t="n">
        <f aca="false">IF(E1574="","",E1574*G1574*(E1574-E1573))</f>
        <v>6.64012819789101</v>
      </c>
      <c r="I1574" s="31" t="n">
        <f aca="false">IF(E1574="","",G1574*(E1574-E1573))</f>
        <v>0.211200003147118</v>
      </c>
      <c r="J1574" s="32" t="e">
        <f aca="false">IF(E1574="","",IF((G1574-$B$14*E1574)&lt;0,"",(G1574-$B$14*E1574)))</f>
        <v>#N/A</v>
      </c>
      <c r="K1574" s="31" t="e">
        <f aca="false">IF(J1574="","",E1574*J1574*(E1574-E1573))</f>
        <v>#N/A</v>
      </c>
      <c r="L1574" s="31" t="e">
        <f aca="false">IF(J1574="","",J1574*(E1574-E1573))</f>
        <v>#N/A</v>
      </c>
      <c r="M1574" s="32"/>
    </row>
    <row r="1575" customFormat="false" ht="15" hidden="false" customHeight="false" outlineLevel="0" collapsed="false">
      <c r="E1575" s="39" t="n">
        <v>31.4600004687905</v>
      </c>
      <c r="F1575" s="39" t="n">
        <v>10.478</v>
      </c>
      <c r="G1575" s="31" t="n">
        <f aca="false">IF(E1575="","",F1575-$F$2)</f>
        <v>10.504</v>
      </c>
      <c r="H1575" s="31" t="n">
        <f aca="false">IF(E1575="","",E1575*G1575*(E1575-E1574))</f>
        <v>6.60911699696679</v>
      </c>
      <c r="I1575" s="31" t="n">
        <f aca="false">IF(E1575="","",G1575*(E1575-E1574))</f>
        <v>0.210080003130428</v>
      </c>
      <c r="J1575" s="32" t="e">
        <f aca="false">IF(E1575="","",IF((G1575-$B$14*E1575)&lt;0,"",(G1575-$B$14*E1575)))</f>
        <v>#N/A</v>
      </c>
      <c r="K1575" s="31" t="e">
        <f aca="false">IF(J1575="","",E1575*J1575*(E1575-E1574))</f>
        <v>#N/A</v>
      </c>
      <c r="L1575" s="31" t="e">
        <f aca="false">IF(J1575="","",J1575*(E1575-E1574))</f>
        <v>#N/A</v>
      </c>
      <c r="M1575" s="32"/>
    </row>
    <row r="1576" customFormat="false" ht="15" hidden="false" customHeight="false" outlineLevel="0" collapsed="false">
      <c r="E1576" s="39" t="n">
        <v>31.4800004690886</v>
      </c>
      <c r="F1576" s="39" t="n">
        <v>10.436</v>
      </c>
      <c r="G1576" s="31" t="n">
        <f aca="false">IF(E1576="","",F1576-$F$2)</f>
        <v>10.462</v>
      </c>
      <c r="H1576" s="31" t="n">
        <f aca="false">IF(E1576="","",E1576*G1576*(E1576-E1575))</f>
        <v>6.58687539630512</v>
      </c>
      <c r="I1576" s="31" t="n">
        <f aca="false">IF(E1576="","",G1576*(E1576-E1575))</f>
        <v>0.209240003117949</v>
      </c>
      <c r="J1576" s="32" t="e">
        <f aca="false">IF(E1576="","",IF((G1576-$B$14*E1576)&lt;0,"",(G1576-$B$14*E1576)))</f>
        <v>#N/A</v>
      </c>
      <c r="K1576" s="31" t="e">
        <f aca="false">IF(J1576="","",E1576*J1576*(E1576-E1575))</f>
        <v>#N/A</v>
      </c>
      <c r="L1576" s="31" t="e">
        <f aca="false">IF(J1576="","",J1576*(E1576-E1575))</f>
        <v>#N/A</v>
      </c>
      <c r="M1576" s="32"/>
    </row>
    <row r="1577" customFormat="false" ht="15" hidden="false" customHeight="false" outlineLevel="0" collapsed="false">
      <c r="E1577" s="39" t="n">
        <v>31.5000004693866</v>
      </c>
      <c r="F1577" s="39" t="n">
        <v>10.389</v>
      </c>
      <c r="G1577" s="31" t="n">
        <f aca="false">IF(E1577="","",F1577-$F$2)</f>
        <v>10.415</v>
      </c>
      <c r="H1577" s="31" t="n">
        <f aca="false">IF(E1577="","",E1577*G1577*(E1577-E1576))</f>
        <v>6.56145019554622</v>
      </c>
      <c r="I1577" s="31" t="n">
        <f aca="false">IF(E1577="","",G1577*(E1577-E1576))</f>
        <v>0.208300003103905</v>
      </c>
      <c r="J1577" s="32" t="e">
        <f aca="false">IF(E1577="","",IF((G1577-$B$14*E1577)&lt;0,"",(G1577-$B$14*E1577)))</f>
        <v>#N/A</v>
      </c>
      <c r="K1577" s="31" t="e">
        <f aca="false">IF(J1577="","",E1577*J1577*(E1577-E1576))</f>
        <v>#N/A</v>
      </c>
      <c r="L1577" s="31" t="e">
        <f aca="false">IF(J1577="","",J1577*(E1577-E1576))</f>
        <v>#N/A</v>
      </c>
      <c r="M1577" s="32"/>
    </row>
    <row r="1578" customFormat="false" ht="15" hidden="false" customHeight="false" outlineLevel="0" collapsed="false">
      <c r="E1578" s="39" t="n">
        <v>31.5200004696846</v>
      </c>
      <c r="F1578" s="39" t="n">
        <v>10.304</v>
      </c>
      <c r="G1578" s="31" t="n">
        <f aca="false">IF(E1578="","",F1578-$F$2)</f>
        <v>10.33</v>
      </c>
      <c r="H1578" s="31" t="n">
        <f aca="false">IF(E1578="","",E1578*G1578*(E1578-E1577))</f>
        <v>6.51203219407345</v>
      </c>
      <c r="I1578" s="31" t="n">
        <f aca="false">IF(E1578="","",G1578*(E1578-E1577))</f>
        <v>0.206600003078573</v>
      </c>
      <c r="J1578" s="32" t="e">
        <f aca="false">IF(E1578="","",IF((G1578-$B$14*E1578)&lt;0,"",(G1578-$B$14*E1578)))</f>
        <v>#N/A</v>
      </c>
      <c r="K1578" s="31" t="e">
        <f aca="false">IF(J1578="","",E1578*J1578*(E1578-E1577))</f>
        <v>#N/A</v>
      </c>
      <c r="L1578" s="31" t="e">
        <f aca="false">IF(J1578="","",J1578*(E1578-E1577))</f>
        <v>#N/A</v>
      </c>
      <c r="M1578" s="32"/>
    </row>
    <row r="1579" customFormat="false" ht="15" hidden="false" customHeight="false" outlineLevel="0" collapsed="false">
      <c r="E1579" s="39" t="n">
        <v>31.5400004699826</v>
      </c>
      <c r="F1579" s="39" t="n">
        <v>10.247</v>
      </c>
      <c r="G1579" s="31" t="n">
        <f aca="false">IF(E1579="","",F1579-$F$2)</f>
        <v>10.273</v>
      </c>
      <c r="H1579" s="31" t="n">
        <f aca="false">IF(E1579="","",E1579*G1579*(E1579-E1578))</f>
        <v>6.48020859312503</v>
      </c>
      <c r="I1579" s="31" t="n">
        <f aca="false">IF(E1579="","",G1579*(E1579-E1578))</f>
        <v>0.205460003061585</v>
      </c>
      <c r="J1579" s="32" t="e">
        <f aca="false">IF(E1579="","",IF((G1579-$B$14*E1579)&lt;0,"",(G1579-$B$14*E1579)))</f>
        <v>#N/A</v>
      </c>
      <c r="K1579" s="31" t="e">
        <f aca="false">IF(J1579="","",E1579*J1579*(E1579-E1578))</f>
        <v>#N/A</v>
      </c>
      <c r="L1579" s="31" t="e">
        <f aca="false">IF(J1579="","",J1579*(E1579-E1578))</f>
        <v>#N/A</v>
      </c>
      <c r="M1579" s="32"/>
    </row>
    <row r="1580" customFormat="false" ht="15" hidden="false" customHeight="false" outlineLevel="0" collapsed="false">
      <c r="E1580" s="39" t="n">
        <v>31.5600004702806</v>
      </c>
      <c r="F1580" s="39" t="n">
        <v>10.213</v>
      </c>
      <c r="G1580" s="31" t="n">
        <f aca="false">IF(E1580="","",F1580-$F$2)</f>
        <v>10.239</v>
      </c>
      <c r="H1580" s="31" t="n">
        <f aca="false">IF(E1580="","",E1580*G1580*(E1580-E1579))</f>
        <v>6.46285699260791</v>
      </c>
      <c r="I1580" s="31" t="n">
        <f aca="false">IF(E1580="","",G1580*(E1580-E1579))</f>
        <v>0.204780003051453</v>
      </c>
      <c r="J1580" s="32" t="e">
        <f aca="false">IF(E1580="","",IF((G1580-$B$14*E1580)&lt;0,"",(G1580-$B$14*E1580)))</f>
        <v>#N/A</v>
      </c>
      <c r="K1580" s="31" t="e">
        <f aca="false">IF(J1580="","",E1580*J1580*(E1580-E1579))</f>
        <v>#N/A</v>
      </c>
      <c r="L1580" s="31" t="e">
        <f aca="false">IF(J1580="","",J1580*(E1580-E1579))</f>
        <v>#N/A</v>
      </c>
      <c r="M1580" s="32"/>
    </row>
    <row r="1581" customFormat="false" ht="15" hidden="false" customHeight="false" outlineLevel="0" collapsed="false">
      <c r="E1581" s="39" t="n">
        <v>31.5800004705787</v>
      </c>
      <c r="F1581" s="39" t="n">
        <v>10.169</v>
      </c>
      <c r="G1581" s="31" t="n">
        <f aca="false">IF(E1581="","",F1581-$F$2)</f>
        <v>10.195</v>
      </c>
      <c r="H1581" s="31" t="n">
        <f aca="false">IF(E1581="","",E1581*G1581*(E1581-E1580))</f>
        <v>6.43916219190289</v>
      </c>
      <c r="I1581" s="31" t="n">
        <f aca="false">IF(E1581="","",G1581*(E1581-E1580))</f>
        <v>0.203900003038375</v>
      </c>
      <c r="J1581" s="32" t="e">
        <f aca="false">IF(E1581="","",IF((G1581-$B$14*E1581)&lt;0,"",(G1581-$B$14*E1581)))</f>
        <v>#N/A</v>
      </c>
      <c r="K1581" s="31" t="e">
        <f aca="false">IF(J1581="","",E1581*J1581*(E1581-E1580))</f>
        <v>#N/A</v>
      </c>
      <c r="L1581" s="31" t="e">
        <f aca="false">IF(J1581="","",J1581*(E1581-E1580))</f>
        <v>#N/A</v>
      </c>
      <c r="M1581" s="32"/>
    </row>
    <row r="1582" customFormat="false" ht="15" hidden="false" customHeight="false" outlineLevel="0" collapsed="false">
      <c r="E1582" s="39" t="n">
        <v>31.6000004708767</v>
      </c>
      <c r="F1582" s="39" t="n">
        <v>10.128</v>
      </c>
      <c r="G1582" s="31" t="n">
        <f aca="false">IF(E1582="","",F1582-$F$2)</f>
        <v>10.154</v>
      </c>
      <c r="H1582" s="31" t="n">
        <f aca="false">IF(E1582="","",E1582*G1582*(E1582-E1581))</f>
        <v>6.41732819125105</v>
      </c>
      <c r="I1582" s="31" t="n">
        <f aca="false">IF(E1582="","",G1582*(E1582-E1581))</f>
        <v>0.203080003026121</v>
      </c>
      <c r="J1582" s="32" t="e">
        <f aca="false">IF(E1582="","",IF((G1582-$B$14*E1582)&lt;0,"",(G1582-$B$14*E1582)))</f>
        <v>#N/A</v>
      </c>
      <c r="K1582" s="31" t="e">
        <f aca="false">IF(J1582="","",E1582*J1582*(E1582-E1581))</f>
        <v>#N/A</v>
      </c>
      <c r="L1582" s="31" t="e">
        <f aca="false">IF(J1582="","",J1582*(E1582-E1581))</f>
        <v>#N/A</v>
      </c>
      <c r="M1582" s="32"/>
    </row>
    <row r="1583" customFormat="false" ht="15" hidden="false" customHeight="false" outlineLevel="0" collapsed="false">
      <c r="E1583" s="39" t="n">
        <v>31.6200004711747</v>
      </c>
      <c r="F1583" s="39" t="n">
        <v>10.083</v>
      </c>
      <c r="G1583" s="31" t="n">
        <f aca="false">IF(E1583="","",F1583-$F$2)</f>
        <v>10.109</v>
      </c>
      <c r="H1583" s="31" t="n">
        <f aca="false">IF(E1583="","",E1583*G1583*(E1583-E1582))</f>
        <v>6.39293179052397</v>
      </c>
      <c r="I1583" s="31" t="n">
        <f aca="false">IF(E1583="","",G1583*(E1583-E1582))</f>
        <v>0.202180003012709</v>
      </c>
      <c r="J1583" s="32" t="e">
        <f aca="false">IF(E1583="","",IF((G1583-$B$14*E1583)&lt;0,"",(G1583-$B$14*E1583)))</f>
        <v>#N/A</v>
      </c>
      <c r="K1583" s="31" t="e">
        <f aca="false">IF(J1583="","",E1583*J1583*(E1583-E1582))</f>
        <v>#N/A</v>
      </c>
      <c r="L1583" s="31" t="e">
        <f aca="false">IF(J1583="","",J1583*(E1583-E1582))</f>
        <v>#N/A</v>
      </c>
      <c r="M1583" s="32"/>
    </row>
    <row r="1584" customFormat="false" ht="15" hidden="false" customHeight="false" outlineLevel="0" collapsed="false">
      <c r="E1584" s="39" t="n">
        <v>31.6400004714727</v>
      </c>
      <c r="F1584" s="39" t="n">
        <v>10.036</v>
      </c>
      <c r="G1584" s="31" t="n">
        <f aca="false">IF(E1584="","",F1584-$F$2)</f>
        <v>10.062</v>
      </c>
      <c r="H1584" s="31" t="n">
        <f aca="false">IF(E1584="","",E1584*G1584*(E1584-E1583))</f>
        <v>6.36723378975813</v>
      </c>
      <c r="I1584" s="31" t="n">
        <f aca="false">IF(E1584="","",G1584*(E1584-E1583))</f>
        <v>0.201240002998703</v>
      </c>
      <c r="J1584" s="32" t="e">
        <f aca="false">IF(E1584="","",IF((G1584-$B$14*E1584)&lt;0,"",(G1584-$B$14*E1584)))</f>
        <v>#N/A</v>
      </c>
      <c r="K1584" s="31" t="e">
        <f aca="false">IF(J1584="","",E1584*J1584*(E1584-E1583))</f>
        <v>#N/A</v>
      </c>
      <c r="L1584" s="31" t="e">
        <f aca="false">IF(J1584="","",J1584*(E1584-E1583))</f>
        <v>#N/A</v>
      </c>
      <c r="M1584" s="32"/>
    </row>
    <row r="1585" customFormat="false" ht="15" hidden="false" customHeight="false" outlineLevel="0" collapsed="false">
      <c r="E1585" s="39" t="n">
        <v>31.6600004717708</v>
      </c>
      <c r="F1585" s="39" t="n">
        <v>10.002</v>
      </c>
      <c r="G1585" s="31" t="n">
        <f aca="false">IF(E1585="","",F1585-$F$2)</f>
        <v>10.028</v>
      </c>
      <c r="H1585" s="31" t="n">
        <f aca="false">IF(E1585="","",E1585*G1585*(E1585-E1584))</f>
        <v>6.34972978923647</v>
      </c>
      <c r="I1585" s="31" t="n">
        <f aca="false">IF(E1585="","",G1585*(E1585-E1584))</f>
        <v>0.20056000298857</v>
      </c>
      <c r="J1585" s="32" t="e">
        <f aca="false">IF(E1585="","",IF((G1585-$B$14*E1585)&lt;0,"",(G1585-$B$14*E1585)))</f>
        <v>#N/A</v>
      </c>
      <c r="K1585" s="31" t="e">
        <f aca="false">IF(J1585="","",E1585*J1585*(E1585-E1584))</f>
        <v>#N/A</v>
      </c>
      <c r="L1585" s="31" t="e">
        <f aca="false">IF(J1585="","",J1585*(E1585-E1584))</f>
        <v>#N/A</v>
      </c>
      <c r="M1585" s="32"/>
    </row>
    <row r="1586" customFormat="false" ht="15" hidden="false" customHeight="false" outlineLevel="0" collapsed="false">
      <c r="E1586" s="39" t="n">
        <v>31.6800004720688</v>
      </c>
      <c r="F1586" s="39" t="n">
        <v>9.964</v>
      </c>
      <c r="G1586" s="31" t="n">
        <f aca="false">IF(E1586="","",F1586-$F$2)</f>
        <v>9.99</v>
      </c>
      <c r="H1586" s="31" t="n">
        <f aca="false">IF(E1586="","",E1586*G1586*(E1586-E1585))</f>
        <v>6.32966418863959</v>
      </c>
      <c r="I1586" s="31" t="n">
        <f aca="false">IF(E1586="","",G1586*(E1586-E1585))</f>
        <v>0.19980000297728</v>
      </c>
      <c r="J1586" s="32" t="e">
        <f aca="false">IF(E1586="","",IF((G1586-$B$14*E1586)&lt;0,"",(G1586-$B$14*E1586)))</f>
        <v>#N/A</v>
      </c>
      <c r="K1586" s="31" t="e">
        <f aca="false">IF(J1586="","",E1586*J1586*(E1586-E1585))</f>
        <v>#N/A</v>
      </c>
      <c r="L1586" s="31" t="e">
        <f aca="false">IF(J1586="","",J1586*(E1586-E1585))</f>
        <v>#N/A</v>
      </c>
      <c r="M1586" s="32"/>
    </row>
    <row r="1587" customFormat="false" ht="15" hidden="false" customHeight="false" outlineLevel="0" collapsed="false">
      <c r="E1587" s="39" t="n">
        <v>31.7000004723668</v>
      </c>
      <c r="F1587" s="39" t="n">
        <v>9.946</v>
      </c>
      <c r="G1587" s="31" t="n">
        <f aca="false">IF(E1587="","",F1587-$F$2)</f>
        <v>9.972</v>
      </c>
      <c r="H1587" s="31" t="n">
        <f aca="false">IF(E1587="","",E1587*G1587*(E1587-E1586))</f>
        <v>6.32224818841745</v>
      </c>
      <c r="I1587" s="31" t="n">
        <f aca="false">IF(E1587="","",G1587*(E1587-E1586))</f>
        <v>0.199440002971881</v>
      </c>
      <c r="J1587" s="32" t="e">
        <f aca="false">IF(E1587="","",IF((G1587-$B$14*E1587)&lt;0,"",(G1587-$B$14*E1587)))</f>
        <v>#N/A</v>
      </c>
      <c r="K1587" s="31" t="e">
        <f aca="false">IF(J1587="","",E1587*J1587*(E1587-E1586))</f>
        <v>#N/A</v>
      </c>
      <c r="L1587" s="31" t="e">
        <f aca="false">IF(J1587="","",J1587*(E1587-E1586))</f>
        <v>#N/A</v>
      </c>
      <c r="M1587" s="32"/>
    </row>
    <row r="1588" customFormat="false" ht="15" hidden="false" customHeight="false" outlineLevel="0" collapsed="false">
      <c r="E1588" s="39" t="n">
        <v>31.7200004726648</v>
      </c>
      <c r="F1588" s="39" t="n">
        <v>9.94199999999998</v>
      </c>
      <c r="G1588" s="31" t="n">
        <f aca="false">IF(E1588="","",F1588-$F$2)</f>
        <v>9.96799999999998</v>
      </c>
      <c r="H1588" s="31" t="n">
        <f aca="false">IF(E1588="","",E1588*G1588*(E1588-E1587))</f>
        <v>6.32369938846069</v>
      </c>
      <c r="I1588" s="31" t="n">
        <f aca="false">IF(E1588="","",G1588*(E1588-E1587))</f>
        <v>0.199360002970688</v>
      </c>
      <c r="J1588" s="32" t="e">
        <f aca="false">IF(E1588="","",IF((G1588-$B$14*E1588)&lt;0,"",(G1588-$B$14*E1588)))</f>
        <v>#N/A</v>
      </c>
      <c r="K1588" s="31" t="e">
        <f aca="false">IF(J1588="","",E1588*J1588*(E1588-E1587))</f>
        <v>#N/A</v>
      </c>
      <c r="L1588" s="31" t="e">
        <f aca="false">IF(J1588="","",J1588*(E1588-E1587))</f>
        <v>#N/A</v>
      </c>
      <c r="M1588" s="32"/>
    </row>
    <row r="1589" customFormat="false" ht="15" hidden="false" customHeight="false" outlineLevel="0" collapsed="false">
      <c r="E1589" s="39" t="n">
        <v>31.7400004729629</v>
      </c>
      <c r="F1589" s="39" t="n">
        <v>9.861</v>
      </c>
      <c r="G1589" s="31" t="n">
        <f aca="false">IF(E1589="","",F1589-$F$2)</f>
        <v>9.887</v>
      </c>
      <c r="H1589" s="31" t="n">
        <f aca="false">IF(E1589="","",E1589*G1589*(E1589-E1588))</f>
        <v>6.27626778704713</v>
      </c>
      <c r="I1589" s="31" t="n">
        <f aca="false">IF(E1589="","",G1589*(E1589-E1588))</f>
        <v>0.197740002946549</v>
      </c>
      <c r="J1589" s="32" t="e">
        <f aca="false">IF(E1589="","",IF((G1589-$B$14*E1589)&lt;0,"",(G1589-$B$14*E1589)))</f>
        <v>#N/A</v>
      </c>
      <c r="K1589" s="31" t="e">
        <f aca="false">IF(J1589="","",E1589*J1589*(E1589-E1588))</f>
        <v>#N/A</v>
      </c>
      <c r="L1589" s="31" t="e">
        <f aca="false">IF(J1589="","",J1589*(E1589-E1588))</f>
        <v>#N/A</v>
      </c>
      <c r="M1589" s="32"/>
    </row>
    <row r="1590" customFormat="false" ht="15" hidden="false" customHeight="false" outlineLevel="0" collapsed="false">
      <c r="E1590" s="39" t="n">
        <v>31.7600004732609</v>
      </c>
      <c r="F1590" s="39" t="n">
        <v>9.84</v>
      </c>
      <c r="G1590" s="31" t="n">
        <f aca="false">IF(E1590="","",F1590-$F$2)</f>
        <v>9.866</v>
      </c>
      <c r="H1590" s="31" t="n">
        <f aca="false">IF(E1590="","",E1590*G1590*(E1590-E1589))</f>
        <v>6.26688338676745</v>
      </c>
      <c r="I1590" s="31" t="n">
        <f aca="false">IF(E1590="","",G1590*(E1590-E1589))</f>
        <v>0.19732000294029</v>
      </c>
      <c r="J1590" s="32" t="e">
        <f aca="false">IF(E1590="","",IF((G1590-$B$14*E1590)&lt;0,"",(G1590-$B$14*E1590)))</f>
        <v>#N/A</v>
      </c>
      <c r="K1590" s="31" t="e">
        <f aca="false">IF(J1590="","",E1590*J1590*(E1590-E1589))</f>
        <v>#N/A</v>
      </c>
      <c r="L1590" s="31" t="e">
        <f aca="false">IF(J1590="","",J1590*(E1590-E1589))</f>
        <v>#N/A</v>
      </c>
      <c r="M1590" s="32"/>
    </row>
    <row r="1591" customFormat="false" ht="15" hidden="false" customHeight="false" outlineLevel="0" collapsed="false">
      <c r="E1591" s="39" t="n">
        <v>31.7800004735589</v>
      </c>
      <c r="F1591" s="39" t="n">
        <v>9.804</v>
      </c>
      <c r="G1591" s="31" t="n">
        <f aca="false">IF(E1591="","",F1591-$F$2)</f>
        <v>9.83</v>
      </c>
      <c r="H1591" s="31" t="n">
        <f aca="false">IF(E1591="","",E1591*G1591*(E1591-E1590))</f>
        <v>6.24794818620425</v>
      </c>
      <c r="I1591" s="31" t="n">
        <f aca="false">IF(E1591="","",G1591*(E1591-E1590))</f>
        <v>0.196600002929596</v>
      </c>
      <c r="J1591" s="32" t="e">
        <f aca="false">IF(E1591="","",IF((G1591-$B$14*E1591)&lt;0,"",(G1591-$B$14*E1591)))</f>
        <v>#N/A</v>
      </c>
      <c r="K1591" s="31" t="e">
        <f aca="false">IF(J1591="","",E1591*J1591*(E1591-E1590))</f>
        <v>#N/A</v>
      </c>
      <c r="L1591" s="31" t="e">
        <f aca="false">IF(J1591="","",J1591*(E1591-E1590))</f>
        <v>#N/A</v>
      </c>
      <c r="M1591" s="32"/>
    </row>
    <row r="1592" customFormat="false" ht="15" hidden="false" customHeight="false" outlineLevel="0" collapsed="false">
      <c r="E1592" s="39" t="n">
        <v>31.8000004738569</v>
      </c>
      <c r="F1592" s="39" t="n">
        <v>9.764</v>
      </c>
      <c r="G1592" s="31" t="n">
        <f aca="false">IF(E1592="","",F1592-$F$2)</f>
        <v>9.79</v>
      </c>
      <c r="H1592" s="31" t="n">
        <f aca="false">IF(E1592="","",E1592*G1592*(E1592-E1591))</f>
        <v>6.22644018556215</v>
      </c>
      <c r="I1592" s="31" t="n">
        <f aca="false">IF(E1592="","",G1592*(E1592-E1591))</f>
        <v>0.19580000291764</v>
      </c>
      <c r="J1592" s="32" t="e">
        <f aca="false">IF(E1592="","",IF((G1592-$B$14*E1592)&lt;0,"",(G1592-$B$14*E1592)))</f>
        <v>#N/A</v>
      </c>
      <c r="K1592" s="31" t="e">
        <f aca="false">IF(J1592="","",E1592*J1592*(E1592-E1591))</f>
        <v>#N/A</v>
      </c>
      <c r="L1592" s="31" t="e">
        <f aca="false">IF(J1592="","",J1592*(E1592-E1591))</f>
        <v>#N/A</v>
      </c>
      <c r="M1592" s="32"/>
    </row>
    <row r="1593" customFormat="false" ht="15" hidden="false" customHeight="false" outlineLevel="0" collapsed="false">
      <c r="E1593" s="39" t="n">
        <v>31.8200004741549</v>
      </c>
      <c r="F1593" s="39" t="n">
        <v>9.78599999999999</v>
      </c>
      <c r="G1593" s="31" t="n">
        <f aca="false">IF(E1593="","",F1593-$F$2)</f>
        <v>9.81199999999999</v>
      </c>
      <c r="H1593" s="31" t="n">
        <f aca="false">IF(E1593="","",E1593*G1593*(E1593-E1592))</f>
        <v>6.24435698609611</v>
      </c>
      <c r="I1593" s="31" t="n">
        <f aca="false">IF(E1593="","",G1593*(E1593-E1592))</f>
        <v>0.196240002924197</v>
      </c>
      <c r="J1593" s="32" t="e">
        <f aca="false">IF(E1593="","",IF((G1593-$B$14*E1593)&lt;0,"",(G1593-$B$14*E1593)))</f>
        <v>#N/A</v>
      </c>
      <c r="K1593" s="31" t="e">
        <f aca="false">IF(J1593="","",E1593*J1593*(E1593-E1592))</f>
        <v>#N/A</v>
      </c>
      <c r="L1593" s="31" t="e">
        <f aca="false">IF(J1593="","",J1593*(E1593-E1592))</f>
        <v>#N/A</v>
      </c>
      <c r="M1593" s="32"/>
    </row>
    <row r="1594" customFormat="false" ht="15" hidden="false" customHeight="false" outlineLevel="0" collapsed="false">
      <c r="E1594" s="39" t="n">
        <v>31.840000474453</v>
      </c>
      <c r="F1594" s="39" t="n">
        <v>9.765</v>
      </c>
      <c r="G1594" s="31" t="n">
        <f aca="false">IF(E1594="","",F1594-$F$2)</f>
        <v>9.791</v>
      </c>
      <c r="H1594" s="31" t="n">
        <f aca="false">IF(E1594="","",E1594*G1594*(E1594-E1593))</f>
        <v>6.23490898581454</v>
      </c>
      <c r="I1594" s="31" t="n">
        <f aca="false">IF(E1594="","",G1594*(E1594-E1593))</f>
        <v>0.195820002917938</v>
      </c>
      <c r="J1594" s="32" t="e">
        <f aca="false">IF(E1594="","",IF((G1594-$B$14*E1594)&lt;0,"",(G1594-$B$14*E1594)))</f>
        <v>#N/A</v>
      </c>
      <c r="K1594" s="31" t="e">
        <f aca="false">IF(J1594="","",E1594*J1594*(E1594-E1593))</f>
        <v>#N/A</v>
      </c>
      <c r="L1594" s="31" t="e">
        <f aca="false">IF(J1594="","",J1594*(E1594-E1593))</f>
        <v>#N/A</v>
      </c>
      <c r="M1594" s="32"/>
    </row>
    <row r="1595" customFormat="false" ht="15" hidden="false" customHeight="false" outlineLevel="0" collapsed="false">
      <c r="E1595" s="39" t="n">
        <v>31.860000474751</v>
      </c>
      <c r="F1595" s="39" t="n">
        <v>9.743</v>
      </c>
      <c r="G1595" s="31" t="n">
        <f aca="false">IF(E1595="","",F1595-$F$2)</f>
        <v>9.769</v>
      </c>
      <c r="H1595" s="31" t="n">
        <f aca="false">IF(E1595="","",E1595*G1595*(E1595-E1594))</f>
        <v>6.22480698551348</v>
      </c>
      <c r="I1595" s="31" t="n">
        <f aca="false">IF(E1595="","",G1595*(E1595-E1594))</f>
        <v>0.195380002911382</v>
      </c>
      <c r="J1595" s="32" t="e">
        <f aca="false">IF(E1595="","",IF((G1595-$B$14*E1595)&lt;0,"",(G1595-$B$14*E1595)))</f>
        <v>#N/A</v>
      </c>
      <c r="K1595" s="31" t="e">
        <f aca="false">IF(J1595="","",E1595*J1595*(E1595-E1594))</f>
        <v>#N/A</v>
      </c>
      <c r="L1595" s="31" t="e">
        <f aca="false">IF(J1595="","",J1595*(E1595-E1594))</f>
        <v>#N/A</v>
      </c>
      <c r="M1595" s="32"/>
    </row>
    <row r="1596" customFormat="false" ht="15" hidden="false" customHeight="false" outlineLevel="0" collapsed="false">
      <c r="E1596" s="39" t="n">
        <v>31.880000475049</v>
      </c>
      <c r="F1596" s="39" t="n">
        <v>9.71</v>
      </c>
      <c r="G1596" s="31" t="n">
        <f aca="false">IF(E1596="","",F1596-$F$2)</f>
        <v>9.736</v>
      </c>
      <c r="H1596" s="31" t="n">
        <f aca="false">IF(E1596="","",E1596*G1596*(E1596-E1595))</f>
        <v>6.20767378500397</v>
      </c>
      <c r="I1596" s="31" t="n">
        <f aca="false">IF(E1596="","",G1596*(E1596-E1595))</f>
        <v>0.194720002901582</v>
      </c>
      <c r="J1596" s="32" t="e">
        <f aca="false">IF(E1596="","",IF((G1596-$B$14*E1596)&lt;0,"",(G1596-$B$14*E1596)))</f>
        <v>#N/A</v>
      </c>
      <c r="K1596" s="31" t="e">
        <f aca="false">IF(J1596="","",E1596*J1596*(E1596-E1595))</f>
        <v>#N/A</v>
      </c>
      <c r="L1596" s="31" t="e">
        <f aca="false">IF(J1596="","",J1596*(E1596-E1595))</f>
        <v>#N/A</v>
      </c>
      <c r="M1596" s="32"/>
    </row>
    <row r="1597" customFormat="false" ht="15" hidden="false" customHeight="false" outlineLevel="0" collapsed="false">
      <c r="E1597" s="39" t="n">
        <v>31.900000475347</v>
      </c>
      <c r="F1597" s="39" t="n">
        <v>9.693</v>
      </c>
      <c r="G1597" s="31" t="n">
        <f aca="false">IF(E1597="","",F1597-$F$2)</f>
        <v>9.719</v>
      </c>
      <c r="H1597" s="31" t="n">
        <f aca="false">IF(E1597="","",E1597*G1597*(E1597-E1596))</f>
        <v>6.2007221847957</v>
      </c>
      <c r="I1597" s="31" t="n">
        <f aca="false">IF(E1597="","",G1597*(E1597-E1596))</f>
        <v>0.194380002896481</v>
      </c>
      <c r="J1597" s="32" t="e">
        <f aca="false">IF(E1597="","",IF((G1597-$B$14*E1597)&lt;0,"",(G1597-$B$14*E1597)))</f>
        <v>#N/A</v>
      </c>
      <c r="K1597" s="31" t="e">
        <f aca="false">IF(J1597="","",E1597*J1597*(E1597-E1596))</f>
        <v>#N/A</v>
      </c>
      <c r="L1597" s="31" t="e">
        <f aca="false">IF(J1597="","",J1597*(E1597-E1596))</f>
        <v>#N/A</v>
      </c>
      <c r="M1597" s="32"/>
    </row>
    <row r="1598" customFormat="false" ht="15" hidden="false" customHeight="false" outlineLevel="0" collapsed="false">
      <c r="E1598" s="39" t="n">
        <v>31.9200004756451</v>
      </c>
      <c r="F1598" s="39" t="n">
        <v>9.636</v>
      </c>
      <c r="G1598" s="31" t="n">
        <f aca="false">IF(E1598="","",F1598-$F$2)</f>
        <v>9.662</v>
      </c>
      <c r="H1598" s="31" t="n">
        <f aca="false">IF(E1598="","",E1598*G1598*(E1598-E1597))</f>
        <v>6.16822098382708</v>
      </c>
      <c r="I1598" s="31" t="n">
        <f aca="false">IF(E1598="","",G1598*(E1598-E1597))</f>
        <v>0.193240002879493</v>
      </c>
      <c r="J1598" s="32" t="e">
        <f aca="false">IF(E1598="","",IF((G1598-$B$14*E1598)&lt;0,"",(G1598-$B$14*E1598)))</f>
        <v>#N/A</v>
      </c>
      <c r="K1598" s="31" t="e">
        <f aca="false">IF(J1598="","",E1598*J1598*(E1598-E1597))</f>
        <v>#N/A</v>
      </c>
      <c r="L1598" s="31" t="e">
        <f aca="false">IF(J1598="","",J1598*(E1598-E1597))</f>
        <v>#N/A</v>
      </c>
      <c r="M1598" s="32"/>
    </row>
    <row r="1599" customFormat="false" ht="15" hidden="false" customHeight="false" outlineLevel="0" collapsed="false">
      <c r="E1599" s="39" t="n">
        <v>31.9400004759431</v>
      </c>
      <c r="F1599" s="39" t="n">
        <v>9.57900000000001</v>
      </c>
      <c r="G1599" s="31" t="n">
        <f aca="false">IF(E1599="","",F1599-$F$2)</f>
        <v>9.60500000000001</v>
      </c>
      <c r="H1599" s="31" t="n">
        <f aca="false">IF(E1599="","",E1599*G1599*(E1599-E1598))</f>
        <v>6.13567418285712</v>
      </c>
      <c r="I1599" s="31" t="n">
        <f aca="false">IF(E1599="","",G1599*(E1599-E1598))</f>
        <v>0.192100002862506</v>
      </c>
      <c r="J1599" s="32" t="e">
        <f aca="false">IF(E1599="","",IF((G1599-$B$14*E1599)&lt;0,"",(G1599-$B$14*E1599)))</f>
        <v>#N/A</v>
      </c>
      <c r="K1599" s="31" t="e">
        <f aca="false">IF(J1599="","",E1599*J1599*(E1599-E1598))</f>
        <v>#N/A</v>
      </c>
      <c r="L1599" s="31" t="e">
        <f aca="false">IF(J1599="","",J1599*(E1599-E1598))</f>
        <v>#N/A</v>
      </c>
      <c r="M1599" s="32"/>
    </row>
    <row r="1600" customFormat="false" ht="15" hidden="false" customHeight="false" outlineLevel="0" collapsed="false">
      <c r="E1600" s="39" t="n">
        <v>31.9600004762411</v>
      </c>
      <c r="F1600" s="39" t="n">
        <v>9.52100000000002</v>
      </c>
      <c r="G1600" s="31" t="n">
        <f aca="false">IF(E1600="","",F1600-$F$2)</f>
        <v>9.54700000000002</v>
      </c>
      <c r="H1600" s="31" t="n">
        <f aca="false">IF(E1600="","",E1600*G1600*(E1600-E1599))</f>
        <v>6.10244258186675</v>
      </c>
      <c r="I1600" s="31" t="n">
        <f aca="false">IF(E1600="","",G1600*(E1600-E1599))</f>
        <v>0.190940002845221</v>
      </c>
      <c r="J1600" s="32" t="e">
        <f aca="false">IF(E1600="","",IF((G1600-$B$14*E1600)&lt;0,"",(G1600-$B$14*E1600)))</f>
        <v>#N/A</v>
      </c>
      <c r="K1600" s="31" t="e">
        <f aca="false">IF(J1600="","",E1600*J1600*(E1600-E1599))</f>
        <v>#N/A</v>
      </c>
      <c r="L1600" s="31" t="e">
        <f aca="false">IF(J1600="","",J1600*(E1600-E1599))</f>
        <v>#N/A</v>
      </c>
      <c r="M1600" s="32"/>
    </row>
    <row r="1601" customFormat="false" ht="15" hidden="false" customHeight="false" outlineLevel="0" collapsed="false">
      <c r="E1601" s="39" t="n">
        <v>31.9800004765391</v>
      </c>
      <c r="F1601" s="39" t="n">
        <v>9.44299999999998</v>
      </c>
      <c r="G1601" s="31" t="n">
        <f aca="false">IF(E1601="","",F1601-$F$2)</f>
        <v>9.46899999999998</v>
      </c>
      <c r="H1601" s="31" t="n">
        <f aca="false">IF(E1601="","",E1601*G1601*(E1601-E1600))</f>
        <v>6.05637258049482</v>
      </c>
      <c r="I1601" s="31" t="n">
        <f aca="false">IF(E1601="","",G1601*(E1601-E1600))</f>
        <v>0.189380002822008</v>
      </c>
      <c r="J1601" s="32" t="e">
        <f aca="false">IF(E1601="","",IF((G1601-$B$14*E1601)&lt;0,"",(G1601-$B$14*E1601)))</f>
        <v>#N/A</v>
      </c>
      <c r="K1601" s="31" t="e">
        <f aca="false">IF(J1601="","",E1601*J1601*(E1601-E1600))</f>
        <v>#N/A</v>
      </c>
      <c r="L1601" s="31" t="e">
        <f aca="false">IF(J1601="","",J1601*(E1601-E1600))</f>
        <v>#N/A</v>
      </c>
      <c r="M1601" s="32"/>
    </row>
    <row r="1602" customFormat="false" ht="15" hidden="false" customHeight="false" outlineLevel="0" collapsed="false">
      <c r="E1602" s="39" t="n">
        <v>32.0000004768372</v>
      </c>
      <c r="F1602" s="39" t="n">
        <v>9.38200000000001</v>
      </c>
      <c r="G1602" s="31" t="n">
        <f aca="false">IF(E1602="","",F1602-$F$2)</f>
        <v>9.40800000000001</v>
      </c>
      <c r="H1602" s="31" t="n">
        <f aca="false">IF(E1602="","",E1602*G1602*(E1602-E1601))</f>
        <v>6.02112017944208</v>
      </c>
      <c r="I1602" s="31" t="n">
        <f aca="false">IF(E1602="","",G1602*(E1602-E1601))</f>
        <v>0.188160002803762</v>
      </c>
      <c r="J1602" s="32" t="e">
        <f aca="false">IF(E1602="","",IF((G1602-$B$14*E1602)&lt;0,"",(G1602-$B$14*E1602)))</f>
        <v>#N/A</v>
      </c>
      <c r="K1602" s="31" t="e">
        <f aca="false">IF(J1602="","",E1602*J1602*(E1602-E1601))</f>
        <v>#N/A</v>
      </c>
      <c r="L1602" s="31" t="e">
        <f aca="false">IF(J1602="","",J1602*(E1602-E1601))</f>
        <v>#N/A</v>
      </c>
      <c r="M1602" s="32"/>
    </row>
    <row r="1603" customFormat="false" ht="15" hidden="false" customHeight="false" outlineLevel="0" collapsed="false">
      <c r="E1603" s="39" t="n">
        <v>32.0200004771352</v>
      </c>
      <c r="F1603" s="39" t="n">
        <v>9.354</v>
      </c>
      <c r="G1603" s="31" t="n">
        <f aca="false">IF(E1603="","",F1603-$F$2)</f>
        <v>9.38</v>
      </c>
      <c r="H1603" s="31" t="n">
        <f aca="false">IF(E1603="","",E1603*G1603*(E1603-E1602))</f>
        <v>6.00695217902198</v>
      </c>
      <c r="I1603" s="31" t="n">
        <f aca="false">IF(E1603="","",G1603*(E1603-E1602))</f>
        <v>0.187600002795484</v>
      </c>
      <c r="J1603" s="32" t="e">
        <f aca="false">IF(E1603="","",IF((G1603-$B$14*E1603)&lt;0,"",(G1603-$B$14*E1603)))</f>
        <v>#N/A</v>
      </c>
      <c r="K1603" s="31" t="e">
        <f aca="false">IF(J1603="","",E1603*J1603*(E1603-E1602))</f>
        <v>#N/A</v>
      </c>
      <c r="L1603" s="31" t="e">
        <f aca="false">IF(J1603="","",J1603*(E1603-E1602))</f>
        <v>#N/A</v>
      </c>
      <c r="M1603" s="32"/>
    </row>
    <row r="1604" customFormat="false" ht="15" hidden="false" customHeight="false" outlineLevel="0" collapsed="false">
      <c r="E1604" s="39" t="n">
        <v>32.0400004774332</v>
      </c>
      <c r="F1604" s="39" t="n">
        <v>9.362</v>
      </c>
      <c r="G1604" s="31" t="n">
        <f aca="false">IF(E1604="","",F1604-$F$2)</f>
        <v>9.388</v>
      </c>
      <c r="H1604" s="31" t="n">
        <f aca="false">IF(E1604="","",E1604*G1604*(E1604-E1603))</f>
        <v>6.01583057928657</v>
      </c>
      <c r="I1604" s="31" t="n">
        <f aca="false">IF(E1604="","",G1604*(E1604-E1603))</f>
        <v>0.187760002797869</v>
      </c>
      <c r="J1604" s="32" t="e">
        <f aca="false">IF(E1604="","",IF((G1604-$B$14*E1604)&lt;0,"",(G1604-$B$14*E1604)))</f>
        <v>#N/A</v>
      </c>
      <c r="K1604" s="31" t="e">
        <f aca="false">IF(J1604="","",E1604*J1604*(E1604-E1603))</f>
        <v>#N/A</v>
      </c>
      <c r="L1604" s="31" t="e">
        <f aca="false">IF(J1604="","",J1604*(E1604-E1603))</f>
        <v>#N/A</v>
      </c>
      <c r="M1604" s="32"/>
    </row>
    <row r="1605" customFormat="false" ht="15" hidden="false" customHeight="false" outlineLevel="0" collapsed="false">
      <c r="E1605" s="39" t="n">
        <v>32.0600004777312</v>
      </c>
      <c r="F1605" s="39" t="n">
        <v>9.35100000000001</v>
      </c>
      <c r="G1605" s="31" t="n">
        <f aca="false">IF(E1605="","",F1605-$F$2)</f>
        <v>9.37700000000001</v>
      </c>
      <c r="H1605" s="31" t="n">
        <f aca="false">IF(E1605="","",E1605*G1605*(E1605-E1604))</f>
        <v>6.01253257918615</v>
      </c>
      <c r="I1605" s="31" t="n">
        <f aca="false">IF(E1605="","",G1605*(E1605-E1604))</f>
        <v>0.187540002794524</v>
      </c>
      <c r="J1605" s="32" t="e">
        <f aca="false">IF(E1605="","",IF((G1605-$B$14*E1605)&lt;0,"",(G1605-$B$14*E1605)))</f>
        <v>#N/A</v>
      </c>
      <c r="K1605" s="31" t="e">
        <f aca="false">IF(J1605="","",E1605*J1605*(E1605-E1604))</f>
        <v>#N/A</v>
      </c>
      <c r="L1605" s="31" t="e">
        <f aca="false">IF(J1605="","",J1605*(E1605-E1604))</f>
        <v>#N/A</v>
      </c>
      <c r="M1605" s="32"/>
    </row>
    <row r="1606" customFormat="false" ht="15" hidden="false" customHeight="false" outlineLevel="0" collapsed="false">
      <c r="E1606" s="39" t="n">
        <v>32.0800004780293</v>
      </c>
      <c r="F1606" s="39" t="n">
        <v>9.323</v>
      </c>
      <c r="G1606" s="31" t="n">
        <f aca="false">IF(E1606="","",F1606-$F$2)</f>
        <v>9.349</v>
      </c>
      <c r="H1606" s="31" t="n">
        <f aca="false">IF(E1606="","",E1606*G1606*(E1606-E1605))</f>
        <v>5.99831857876467</v>
      </c>
      <c r="I1606" s="31" t="n">
        <f aca="false">IF(E1606="","",G1606*(E1606-E1605))</f>
        <v>0.186980002786246</v>
      </c>
      <c r="J1606" s="32" t="e">
        <f aca="false">IF(E1606="","",IF((G1606-$B$14*E1606)&lt;0,"",(G1606-$B$14*E1606)))</f>
        <v>#N/A</v>
      </c>
      <c r="K1606" s="31" t="e">
        <f aca="false">IF(J1606="","",E1606*J1606*(E1606-E1605))</f>
        <v>#N/A</v>
      </c>
      <c r="L1606" s="31" t="e">
        <f aca="false">IF(J1606="","",J1606*(E1606-E1605))</f>
        <v>#N/A</v>
      </c>
      <c r="M1606" s="32"/>
    </row>
    <row r="1607" customFormat="false" ht="15" hidden="false" customHeight="false" outlineLevel="0" collapsed="false">
      <c r="E1607" s="39" t="n">
        <v>32.1000004783273</v>
      </c>
      <c r="F1607" s="39" t="n">
        <v>9.28</v>
      </c>
      <c r="G1607" s="31" t="n">
        <f aca="false">IF(E1607="","",F1607-$F$2)</f>
        <v>9.306</v>
      </c>
      <c r="H1607" s="31" t="n">
        <f aca="false">IF(E1607="","",E1607*G1607*(E1607-E1606))</f>
        <v>5.97445217805127</v>
      </c>
      <c r="I1607" s="31" t="n">
        <f aca="false">IF(E1607="","",G1607*(E1607-E1606))</f>
        <v>0.186120002773364</v>
      </c>
      <c r="J1607" s="32" t="e">
        <f aca="false">IF(E1607="","",IF((G1607-$B$14*E1607)&lt;0,"",(G1607-$B$14*E1607)))</f>
        <v>#N/A</v>
      </c>
      <c r="K1607" s="31" t="e">
        <f aca="false">IF(J1607="","",E1607*J1607*(E1607-E1606))</f>
        <v>#N/A</v>
      </c>
      <c r="L1607" s="31" t="e">
        <f aca="false">IF(J1607="","",J1607*(E1607-E1606))</f>
        <v>#N/A</v>
      </c>
      <c r="M1607" s="32"/>
    </row>
    <row r="1608" customFormat="false" ht="15" hidden="false" customHeight="false" outlineLevel="0" collapsed="false">
      <c r="E1608" s="39" t="n">
        <v>32.1200004786253</v>
      </c>
      <c r="F1608" s="39" t="n">
        <v>9.229</v>
      </c>
      <c r="G1608" s="31" t="n">
        <f aca="false">IF(E1608="","",F1608-$F$2)</f>
        <v>9.255</v>
      </c>
      <c r="H1608" s="31" t="n">
        <f aca="false">IF(E1608="","",E1608*G1608*(E1608-E1607))</f>
        <v>5.94541217718793</v>
      </c>
      <c r="I1608" s="31" t="n">
        <f aca="false">IF(E1608="","",G1608*(E1608-E1607))</f>
        <v>0.185100002758231</v>
      </c>
      <c r="J1608" s="32" t="e">
        <f aca="false">IF(E1608="","",IF((G1608-$B$14*E1608)&lt;0,"",(G1608-$B$14*E1608)))</f>
        <v>#N/A</v>
      </c>
      <c r="K1608" s="31" t="e">
        <f aca="false">IF(J1608="","",E1608*J1608*(E1608-E1607))</f>
        <v>#N/A</v>
      </c>
      <c r="L1608" s="31" t="e">
        <f aca="false">IF(J1608="","",J1608*(E1608-E1607))</f>
        <v>#N/A</v>
      </c>
      <c r="M1608" s="32"/>
    </row>
    <row r="1609" customFormat="false" ht="15" hidden="false" customHeight="false" outlineLevel="0" collapsed="false">
      <c r="E1609" s="39" t="n">
        <v>32.1400004789233</v>
      </c>
      <c r="F1609" s="39" t="n">
        <v>9.20299999999998</v>
      </c>
      <c r="G1609" s="31" t="n">
        <f aca="false">IF(E1609="","",F1609-$F$2)</f>
        <v>9.22899999999998</v>
      </c>
      <c r="H1609" s="31" t="n">
        <f aca="false">IF(E1609="","",E1609*G1609*(E1609-E1608))</f>
        <v>5.93240137680017</v>
      </c>
      <c r="I1609" s="31" t="n">
        <f aca="false">IF(E1609="","",G1609*(E1609-E1608))</f>
        <v>0.184580002750482</v>
      </c>
      <c r="J1609" s="32" t="e">
        <f aca="false">IF(E1609="","",IF((G1609-$B$14*E1609)&lt;0,"",(G1609-$B$14*E1609)))</f>
        <v>#N/A</v>
      </c>
      <c r="K1609" s="31" t="e">
        <f aca="false">IF(J1609="","",E1609*J1609*(E1609-E1608))</f>
        <v>#N/A</v>
      </c>
      <c r="L1609" s="31" t="e">
        <f aca="false">IF(J1609="","",J1609*(E1609-E1608))</f>
        <v>#N/A</v>
      </c>
      <c r="M1609" s="32"/>
    </row>
    <row r="1610" customFormat="false" ht="15" hidden="false" customHeight="false" outlineLevel="0" collapsed="false">
      <c r="E1610" s="39" t="n">
        <v>32.1600004792213</v>
      </c>
      <c r="F1610" s="39" t="n">
        <v>9.164</v>
      </c>
      <c r="G1610" s="31" t="n">
        <f aca="false">IF(E1610="","",F1610-$F$2)</f>
        <v>9.19</v>
      </c>
      <c r="H1610" s="31" t="n">
        <f aca="false">IF(E1610="","",E1610*G1610*(E1610-E1609))</f>
        <v>5.91100817616051</v>
      </c>
      <c r="I1610" s="31" t="n">
        <f aca="false">IF(E1610="","",G1610*(E1610-E1609))</f>
        <v>0.183800002738794</v>
      </c>
      <c r="J1610" s="32" t="e">
        <f aca="false">IF(E1610="","",IF((G1610-$B$14*E1610)&lt;0,"",(G1610-$B$14*E1610)))</f>
        <v>#N/A</v>
      </c>
      <c r="K1610" s="31" t="e">
        <f aca="false">IF(J1610="","",E1610*J1610*(E1610-E1609))</f>
        <v>#N/A</v>
      </c>
      <c r="L1610" s="31" t="e">
        <f aca="false">IF(J1610="","",J1610*(E1610-E1609))</f>
        <v>#N/A</v>
      </c>
      <c r="M1610" s="32"/>
    </row>
    <row r="1611" customFormat="false" ht="15" hidden="false" customHeight="false" outlineLevel="0" collapsed="false">
      <c r="E1611" s="39" t="n">
        <v>32.1800004795194</v>
      </c>
      <c r="F1611" s="39" t="n">
        <v>9.128</v>
      </c>
      <c r="G1611" s="31" t="n">
        <f aca="false">IF(E1611="","",F1611-$F$2)</f>
        <v>9.154</v>
      </c>
      <c r="H1611" s="31" t="n">
        <f aca="false">IF(E1611="","",E1611*G1611*(E1611-E1610))</f>
        <v>5.89151457558165</v>
      </c>
      <c r="I1611" s="31" t="n">
        <f aca="false">IF(E1611="","",G1611*(E1611-E1610))</f>
        <v>0.183080002728131</v>
      </c>
      <c r="J1611" s="32" t="e">
        <f aca="false">IF(E1611="","",IF((G1611-$B$14*E1611)&lt;0,"",(G1611-$B$14*E1611)))</f>
        <v>#N/A</v>
      </c>
      <c r="K1611" s="31" t="e">
        <f aca="false">IF(J1611="","",E1611*J1611*(E1611-E1610))</f>
        <v>#N/A</v>
      </c>
      <c r="L1611" s="31" t="e">
        <f aca="false">IF(J1611="","",J1611*(E1611-E1610))</f>
        <v>#N/A</v>
      </c>
      <c r="M1611" s="32"/>
    </row>
    <row r="1612" customFormat="false" ht="15" hidden="false" customHeight="false" outlineLevel="0" collapsed="false">
      <c r="E1612" s="39" t="n">
        <v>32.2000004798174</v>
      </c>
      <c r="F1612" s="39" t="n">
        <v>9.114</v>
      </c>
      <c r="G1612" s="31" t="n">
        <f aca="false">IF(E1612="","",F1612-$F$2)</f>
        <v>9.14</v>
      </c>
      <c r="H1612" s="31" t="n">
        <f aca="false">IF(E1612="","",E1612*G1612*(E1612-E1611))</f>
        <v>5.88616017541999</v>
      </c>
      <c r="I1612" s="31" t="n">
        <f aca="false">IF(E1612="","",G1612*(E1612-E1611))</f>
        <v>0.182800002723893</v>
      </c>
      <c r="J1612" s="32" t="e">
        <f aca="false">IF(E1612="","",IF((G1612-$B$14*E1612)&lt;0,"",(G1612-$B$14*E1612)))</f>
        <v>#N/A</v>
      </c>
      <c r="K1612" s="31" t="e">
        <f aca="false">IF(J1612="","",E1612*J1612*(E1612-E1611))</f>
        <v>#N/A</v>
      </c>
      <c r="L1612" s="31" t="e">
        <f aca="false">IF(J1612="","",J1612*(E1612-E1611))</f>
        <v>#N/A</v>
      </c>
      <c r="M1612" s="32"/>
    </row>
    <row r="1613" customFormat="false" ht="15" hidden="false" customHeight="false" outlineLevel="0" collapsed="false">
      <c r="E1613" s="39" t="n">
        <v>32.2200004801154</v>
      </c>
      <c r="F1613" s="39" t="n">
        <v>9.04900000000001</v>
      </c>
      <c r="G1613" s="31" t="n">
        <f aca="false">IF(E1613="","",F1613-$F$2)</f>
        <v>9.07500000000001</v>
      </c>
      <c r="H1613" s="31" t="n">
        <f aca="false">IF(E1613="","",E1613*G1613*(E1613-E1612))</f>
        <v>5.84793017428273</v>
      </c>
      <c r="I1613" s="31" t="n">
        <f aca="false">IF(E1613="","",G1613*(E1613-E1612))</f>
        <v>0.181500002704587</v>
      </c>
      <c r="J1613" s="32" t="e">
        <f aca="false">IF(E1613="","",IF((G1613-$B$14*E1613)&lt;0,"",(G1613-$B$14*E1613)))</f>
        <v>#N/A</v>
      </c>
      <c r="K1613" s="31" t="e">
        <f aca="false">IF(J1613="","",E1613*J1613*(E1613-E1612))</f>
        <v>#N/A</v>
      </c>
      <c r="L1613" s="31" t="e">
        <f aca="false">IF(J1613="","",J1613*(E1613-E1612))</f>
        <v>#N/A</v>
      </c>
      <c r="M1613" s="32"/>
    </row>
    <row r="1614" customFormat="false" ht="15" hidden="false" customHeight="false" outlineLevel="0" collapsed="false">
      <c r="E1614" s="39" t="n">
        <v>32.2400004804134</v>
      </c>
      <c r="F1614" s="39" t="n">
        <v>9.026</v>
      </c>
      <c r="G1614" s="31" t="n">
        <f aca="false">IF(E1614="","",F1614-$F$2)</f>
        <v>9.052</v>
      </c>
      <c r="H1614" s="31" t="n">
        <f aca="false">IF(E1614="","",E1614*G1614*(E1614-E1613))</f>
        <v>5.83672977394893</v>
      </c>
      <c r="I1614" s="31" t="n">
        <f aca="false">IF(E1614="","",G1614*(E1614-E1613))</f>
        <v>0.181040002697732</v>
      </c>
      <c r="J1614" s="32" t="e">
        <f aca="false">IF(E1614="","",IF((G1614-$B$14*E1614)&lt;0,"",(G1614-$B$14*E1614)))</f>
        <v>#N/A</v>
      </c>
      <c r="K1614" s="31" t="e">
        <f aca="false">IF(J1614="","",E1614*J1614*(E1614-E1613))</f>
        <v>#N/A</v>
      </c>
      <c r="L1614" s="31" t="e">
        <f aca="false">IF(J1614="","",J1614*(E1614-E1613))</f>
        <v>#N/A</v>
      </c>
      <c r="M1614" s="32"/>
    </row>
    <row r="1615" customFormat="false" ht="15" hidden="false" customHeight="false" outlineLevel="0" collapsed="false">
      <c r="E1615" s="39" t="n">
        <v>32.2600004807115</v>
      </c>
      <c r="F1615" s="39" t="n">
        <v>9.038</v>
      </c>
      <c r="G1615" s="31" t="n">
        <f aca="false">IF(E1615="","",F1615-$F$2)</f>
        <v>9.064</v>
      </c>
      <c r="H1615" s="31" t="n">
        <f aca="false">IF(E1615="","",E1615*G1615*(E1615-E1614))</f>
        <v>5.84809297428551</v>
      </c>
      <c r="I1615" s="31" t="n">
        <f aca="false">IF(E1615="","",G1615*(E1615-E1614))</f>
        <v>0.181280002701244</v>
      </c>
      <c r="J1615" s="32" t="e">
        <f aca="false">IF(E1615="","",IF((G1615-$B$14*E1615)&lt;0,"",(G1615-$B$14*E1615)))</f>
        <v>#N/A</v>
      </c>
      <c r="K1615" s="31" t="e">
        <f aca="false">IF(J1615="","",E1615*J1615*(E1615-E1614))</f>
        <v>#N/A</v>
      </c>
      <c r="L1615" s="31" t="e">
        <f aca="false">IF(J1615="","",J1615*(E1615-E1614))</f>
        <v>#N/A</v>
      </c>
      <c r="M1615" s="32"/>
    </row>
    <row r="1616" customFormat="false" ht="15" hidden="false" customHeight="false" outlineLevel="0" collapsed="false">
      <c r="E1616" s="39" t="n">
        <v>32.2800004810095</v>
      </c>
      <c r="F1616" s="39" t="n">
        <v>9.005</v>
      </c>
      <c r="G1616" s="31" t="n">
        <f aca="false">IF(E1616="","",F1616-$F$2)</f>
        <v>9.031</v>
      </c>
      <c r="H1616" s="31" t="n">
        <f aca="false">IF(E1616="","",E1616*G1616*(E1616-E1615))</f>
        <v>5.8304137737607</v>
      </c>
      <c r="I1616" s="31" t="n">
        <f aca="false">IF(E1616="","",G1616*(E1616-E1615))</f>
        <v>0.180620002691473</v>
      </c>
      <c r="J1616" s="32" t="e">
        <f aca="false">IF(E1616="","",IF((G1616-$B$14*E1616)&lt;0,"",(G1616-$B$14*E1616)))</f>
        <v>#N/A</v>
      </c>
      <c r="K1616" s="31" t="e">
        <f aca="false">IF(J1616="","",E1616*J1616*(E1616-E1615))</f>
        <v>#N/A</v>
      </c>
      <c r="L1616" s="31" t="e">
        <f aca="false">IF(J1616="","",J1616*(E1616-E1615))</f>
        <v>#N/A</v>
      </c>
      <c r="M1616" s="32"/>
    </row>
    <row r="1617" customFormat="false" ht="15" hidden="false" customHeight="false" outlineLevel="0" collapsed="false">
      <c r="E1617" s="39" t="n">
        <v>32.3000004813075</v>
      </c>
      <c r="F1617" s="39" t="n">
        <v>8.986</v>
      </c>
      <c r="G1617" s="31" t="n">
        <f aca="false">IF(E1617="","",F1617-$F$2)</f>
        <v>9.012</v>
      </c>
      <c r="H1617" s="31" t="n">
        <f aca="false">IF(E1617="","",E1617*G1617*(E1617-E1616))</f>
        <v>5.82175217350049</v>
      </c>
      <c r="I1617" s="31" t="n">
        <f aca="false">IF(E1617="","",G1617*(E1617-E1616))</f>
        <v>0.180240002685747</v>
      </c>
      <c r="J1617" s="32" t="e">
        <f aca="false">IF(E1617="","",IF((G1617-$B$14*E1617)&lt;0,"",(G1617-$B$14*E1617)))</f>
        <v>#N/A</v>
      </c>
      <c r="K1617" s="31" t="e">
        <f aca="false">IF(J1617="","",E1617*J1617*(E1617-E1616))</f>
        <v>#N/A</v>
      </c>
      <c r="L1617" s="31" t="e">
        <f aca="false">IF(J1617="","",J1617*(E1617-E1616))</f>
        <v>#N/A</v>
      </c>
      <c r="M1617" s="32"/>
    </row>
    <row r="1618" customFormat="false" ht="15" hidden="false" customHeight="false" outlineLevel="0" collapsed="false">
      <c r="E1618" s="39" t="n">
        <v>32.3200004816055</v>
      </c>
      <c r="F1618" s="39" t="n">
        <v>8.95100000000001</v>
      </c>
      <c r="G1618" s="31" t="n">
        <f aca="false">IF(E1618="","",F1618-$F$2)</f>
        <v>8.97700000000001</v>
      </c>
      <c r="H1618" s="31" t="n">
        <f aca="false">IF(E1618="","",E1618*G1618*(E1618-E1617))</f>
        <v>5.80273297293575</v>
      </c>
      <c r="I1618" s="31" t="n">
        <f aca="false">IF(E1618="","",G1618*(E1618-E1617))</f>
        <v>0.17954000267538</v>
      </c>
      <c r="J1618" s="32" t="e">
        <f aca="false">IF(E1618="","",IF((G1618-$B$14*E1618)&lt;0,"",(G1618-$B$14*E1618)))</f>
        <v>#N/A</v>
      </c>
      <c r="K1618" s="31" t="e">
        <f aca="false">IF(J1618="","",E1618*J1618*(E1618-E1617))</f>
        <v>#N/A</v>
      </c>
      <c r="L1618" s="31" t="e">
        <f aca="false">IF(J1618="","",J1618*(E1618-E1617))</f>
        <v>#N/A</v>
      </c>
      <c r="M1618" s="32"/>
    </row>
    <row r="1619" customFormat="false" ht="15" hidden="false" customHeight="false" outlineLevel="0" collapsed="false">
      <c r="E1619" s="39" t="n">
        <v>32.3400004819036</v>
      </c>
      <c r="F1619" s="39" t="n">
        <v>8.89399999999998</v>
      </c>
      <c r="G1619" s="31" t="n">
        <f aca="false">IF(E1619="","",F1619-$F$2)</f>
        <v>8.91999999999998</v>
      </c>
      <c r="H1619" s="31" t="n">
        <f aca="false">IF(E1619="","",E1619*G1619*(E1619-E1618))</f>
        <v>5.769456171944</v>
      </c>
      <c r="I1619" s="31" t="n">
        <f aca="false">IF(E1619="","",G1619*(E1619-E1618))</f>
        <v>0.178400002658392</v>
      </c>
      <c r="J1619" s="32" t="e">
        <f aca="false">IF(E1619="","",IF((G1619-$B$14*E1619)&lt;0,"",(G1619-$B$14*E1619)))</f>
        <v>#N/A</v>
      </c>
      <c r="K1619" s="31" t="e">
        <f aca="false">IF(J1619="","",E1619*J1619*(E1619-E1618))</f>
        <v>#N/A</v>
      </c>
      <c r="L1619" s="31" t="e">
        <f aca="false">IF(J1619="","",J1619*(E1619-E1618))</f>
        <v>#N/A</v>
      </c>
      <c r="M1619" s="32"/>
    </row>
    <row r="1620" customFormat="false" ht="15" hidden="false" customHeight="false" outlineLevel="0" collapsed="false">
      <c r="E1620" s="39" t="n">
        <v>32.3600004822016</v>
      </c>
      <c r="F1620" s="39" t="n">
        <v>8.82300000000001</v>
      </c>
      <c r="G1620" s="31" t="n">
        <f aca="false">IF(E1620="","",F1620-$F$2)</f>
        <v>8.84900000000001</v>
      </c>
      <c r="H1620" s="31" t="n">
        <f aca="false">IF(E1620="","",E1620*G1620*(E1620-E1619))</f>
        <v>5.72707297067886</v>
      </c>
      <c r="I1620" s="31" t="n">
        <f aca="false">IF(E1620="","",G1620*(E1620-E1619))</f>
        <v>0.17698000263717</v>
      </c>
      <c r="J1620" s="32" t="e">
        <f aca="false">IF(E1620="","",IF((G1620-$B$14*E1620)&lt;0,"",(G1620-$B$14*E1620)))</f>
        <v>#N/A</v>
      </c>
      <c r="K1620" s="31" t="e">
        <f aca="false">IF(J1620="","",E1620*J1620*(E1620-E1619))</f>
        <v>#N/A</v>
      </c>
      <c r="L1620" s="31" t="e">
        <f aca="false">IF(J1620="","",J1620*(E1620-E1619))</f>
        <v>#N/A</v>
      </c>
      <c r="M1620" s="32"/>
    </row>
    <row r="1621" customFormat="false" ht="15" hidden="false" customHeight="false" outlineLevel="0" collapsed="false">
      <c r="E1621" s="39" t="n">
        <v>32.3800004824996</v>
      </c>
      <c r="F1621" s="39" t="n">
        <v>8.791</v>
      </c>
      <c r="G1621" s="31" t="n">
        <f aca="false">IF(E1621="","",F1621-$F$2)</f>
        <v>8.817</v>
      </c>
      <c r="H1621" s="31" t="n">
        <f aca="false">IF(E1621="","",E1621*G1621*(E1621-E1620))</f>
        <v>5.70988937016877</v>
      </c>
      <c r="I1621" s="31" t="n">
        <f aca="false">IF(E1621="","",G1621*(E1621-E1620))</f>
        <v>0.176340002627696</v>
      </c>
      <c r="J1621" s="32" t="e">
        <f aca="false">IF(E1621="","",IF((G1621-$B$14*E1621)&lt;0,"",(G1621-$B$14*E1621)))</f>
        <v>#N/A</v>
      </c>
      <c r="K1621" s="31" t="e">
        <f aca="false">IF(J1621="","",E1621*J1621*(E1621-E1620))</f>
        <v>#N/A</v>
      </c>
      <c r="L1621" s="31" t="e">
        <f aca="false">IF(J1621="","",J1621*(E1621-E1620))</f>
        <v>#N/A</v>
      </c>
      <c r="M1621" s="32"/>
    </row>
    <row r="1622" customFormat="false" ht="15" hidden="false" customHeight="false" outlineLevel="0" collapsed="false">
      <c r="E1622" s="39" t="n">
        <v>32.4000004827976</v>
      </c>
      <c r="F1622" s="39" t="n">
        <v>8.771</v>
      </c>
      <c r="G1622" s="31" t="n">
        <f aca="false">IF(E1622="","",F1622-$F$2)</f>
        <v>8.797</v>
      </c>
      <c r="H1622" s="31" t="n">
        <f aca="false">IF(E1622="","",E1622*G1622*(E1622-E1621))</f>
        <v>5.70045616988561</v>
      </c>
      <c r="I1622" s="31" t="n">
        <f aca="false">IF(E1622="","",G1622*(E1622-E1621))</f>
        <v>0.175940002621673</v>
      </c>
      <c r="J1622" s="32" t="e">
        <f aca="false">IF(E1622="","",IF((G1622-$B$14*E1622)&lt;0,"",(G1622-$B$14*E1622)))</f>
        <v>#N/A</v>
      </c>
      <c r="K1622" s="31" t="e">
        <f aca="false">IF(J1622="","",E1622*J1622*(E1622-E1621))</f>
        <v>#N/A</v>
      </c>
      <c r="L1622" s="31" t="e">
        <f aca="false">IF(J1622="","",J1622*(E1622-E1621))</f>
        <v>#N/A</v>
      </c>
      <c r="M1622" s="32"/>
    </row>
    <row r="1623" customFormat="false" ht="15" hidden="false" customHeight="false" outlineLevel="0" collapsed="false">
      <c r="E1623" s="39" t="n">
        <v>32.4200004830956</v>
      </c>
      <c r="F1623" s="39" t="n">
        <v>8.73099999999999</v>
      </c>
      <c r="G1623" s="31" t="n">
        <f aca="false">IF(E1623="","",F1623-$F$2)</f>
        <v>8.75699999999999</v>
      </c>
      <c r="H1623" s="31" t="n">
        <f aca="false">IF(E1623="","",E1623*G1623*(E1623-E1622))</f>
        <v>5.67803896921955</v>
      </c>
      <c r="I1623" s="31" t="n">
        <f aca="false">IF(E1623="","",G1623*(E1623-E1622))</f>
        <v>0.175140002609814</v>
      </c>
      <c r="J1623" s="32" t="e">
        <f aca="false">IF(E1623="","",IF((G1623-$B$14*E1623)&lt;0,"",(G1623-$B$14*E1623)))</f>
        <v>#N/A</v>
      </c>
      <c r="K1623" s="31" t="e">
        <f aca="false">IF(J1623="","",E1623*J1623*(E1623-E1622))</f>
        <v>#N/A</v>
      </c>
      <c r="L1623" s="31" t="e">
        <f aca="false">IF(J1623="","",J1623*(E1623-E1622))</f>
        <v>#N/A</v>
      </c>
      <c r="M1623" s="32"/>
    </row>
    <row r="1624" customFormat="false" ht="15" hidden="false" customHeight="false" outlineLevel="0" collapsed="false">
      <c r="E1624" s="39" t="n">
        <v>32.4400004833937</v>
      </c>
      <c r="F1624" s="39" t="n">
        <v>8.70399999999999</v>
      </c>
      <c r="G1624" s="31" t="n">
        <f aca="false">IF(E1624="","",F1624-$F$2)</f>
        <v>8.72999999999999</v>
      </c>
      <c r="H1624" s="31" t="n">
        <f aca="false">IF(E1624="","",E1624*G1624*(E1624-E1623))</f>
        <v>5.66402416880187</v>
      </c>
      <c r="I1624" s="31" t="n">
        <f aca="false">IF(E1624="","",G1624*(E1624-E1623))</f>
        <v>0.174600002601767</v>
      </c>
      <c r="J1624" s="32" t="e">
        <f aca="false">IF(E1624="","",IF((G1624-$B$14*E1624)&lt;0,"",(G1624-$B$14*E1624)))</f>
        <v>#N/A</v>
      </c>
      <c r="K1624" s="31" t="e">
        <f aca="false">IF(J1624="","",E1624*J1624*(E1624-E1623))</f>
        <v>#N/A</v>
      </c>
      <c r="L1624" s="31" t="e">
        <f aca="false">IF(J1624="","",J1624*(E1624-E1623))</f>
        <v>#N/A</v>
      </c>
      <c r="M1624" s="32"/>
    </row>
    <row r="1625" customFormat="false" ht="15" hidden="false" customHeight="false" outlineLevel="0" collapsed="false">
      <c r="E1625" s="39" t="n">
        <v>32.4600004836917</v>
      </c>
      <c r="F1625" s="39" t="n">
        <v>8.654</v>
      </c>
      <c r="G1625" s="31" t="n">
        <f aca="false">IF(E1625="","",F1625-$F$2)</f>
        <v>8.68</v>
      </c>
      <c r="H1625" s="31" t="n">
        <f aca="false">IF(E1625="","",E1625*G1625*(E1625-E1624))</f>
        <v>5.63505616793655</v>
      </c>
      <c r="I1625" s="31" t="n">
        <f aca="false">IF(E1625="","",G1625*(E1625-E1624))</f>
        <v>0.173600002586804</v>
      </c>
      <c r="J1625" s="32" t="e">
        <f aca="false">IF(E1625="","",IF((G1625-$B$14*E1625)&lt;0,"",(G1625-$B$14*E1625)))</f>
        <v>#N/A</v>
      </c>
      <c r="K1625" s="31" t="e">
        <f aca="false">IF(J1625="","",E1625*J1625*(E1625-E1624))</f>
        <v>#N/A</v>
      </c>
      <c r="L1625" s="31" t="e">
        <f aca="false">IF(J1625="","",J1625*(E1625-E1624))</f>
        <v>#N/A</v>
      </c>
      <c r="M1625" s="32"/>
    </row>
    <row r="1626" customFormat="false" ht="15" hidden="false" customHeight="false" outlineLevel="0" collapsed="false">
      <c r="E1626" s="39" t="n">
        <v>32.4800004839897</v>
      </c>
      <c r="F1626" s="39" t="n">
        <v>8.596</v>
      </c>
      <c r="G1626" s="31" t="n">
        <f aca="false">IF(E1626="","",F1626-$F$2)</f>
        <v>8.622</v>
      </c>
      <c r="H1626" s="31" t="n">
        <f aca="false">IF(E1626="","",E1626*G1626*(E1626-E1625))</f>
        <v>5.60085136691917</v>
      </c>
      <c r="I1626" s="31" t="n">
        <f aca="false">IF(E1626="","",G1626*(E1626-E1625))</f>
        <v>0.172440002569581</v>
      </c>
      <c r="J1626" s="32" t="e">
        <f aca="false">IF(E1626="","",IF((G1626-$B$14*E1626)&lt;0,"",(G1626-$B$14*E1626)))</f>
        <v>#N/A</v>
      </c>
      <c r="K1626" s="31" t="e">
        <f aca="false">IF(J1626="","",E1626*J1626*(E1626-E1625))</f>
        <v>#N/A</v>
      </c>
      <c r="L1626" s="31" t="e">
        <f aca="false">IF(J1626="","",J1626*(E1626-E1625))</f>
        <v>#N/A</v>
      </c>
      <c r="M1626" s="32"/>
    </row>
    <row r="1627" customFormat="false" ht="15" hidden="false" customHeight="false" outlineLevel="0" collapsed="false">
      <c r="E1627" s="39" t="n">
        <v>32.5000004842877</v>
      </c>
      <c r="F1627" s="39" t="n">
        <v>8.579</v>
      </c>
      <c r="G1627" s="31" t="n">
        <f aca="false">IF(E1627="","",F1627-$F$2)</f>
        <v>8.605</v>
      </c>
      <c r="H1627" s="31" t="n">
        <f aca="false">IF(E1627="","",E1627*G1627*(E1627-E1626))</f>
        <v>5.59325016669065</v>
      </c>
      <c r="I1627" s="31" t="n">
        <f aca="false">IF(E1627="","",G1627*(E1627-E1626))</f>
        <v>0.172100002564453</v>
      </c>
      <c r="J1627" s="32" t="e">
        <f aca="false">IF(E1627="","",IF((G1627-$B$14*E1627)&lt;0,"",(G1627-$B$14*E1627)))</f>
        <v>#N/A</v>
      </c>
      <c r="K1627" s="31" t="e">
        <f aca="false">IF(J1627="","",E1627*J1627*(E1627-E1626))</f>
        <v>#N/A</v>
      </c>
      <c r="L1627" s="31" t="e">
        <f aca="false">IF(J1627="","",J1627*(E1627-E1626))</f>
        <v>#N/A</v>
      </c>
      <c r="M1627" s="32"/>
    </row>
    <row r="1628" customFormat="false" ht="15" hidden="false" customHeight="false" outlineLevel="0" collapsed="false">
      <c r="E1628" s="39" t="n">
        <v>32.5200004845858</v>
      </c>
      <c r="F1628" s="39" t="n">
        <v>8.56</v>
      </c>
      <c r="G1628" s="31" t="n">
        <f aca="false">IF(E1628="","",F1628-$F$2)</f>
        <v>8.586</v>
      </c>
      <c r="H1628" s="31" t="n">
        <f aca="false">IF(E1628="","",E1628*G1628*(E1628-E1627))</f>
        <v>5.58433456642693</v>
      </c>
      <c r="I1628" s="31" t="n">
        <f aca="false">IF(E1628="","",G1628*(E1628-E1627))</f>
        <v>0.171720002558852</v>
      </c>
      <c r="J1628" s="32" t="e">
        <f aca="false">IF(E1628="","",IF((G1628-$B$14*E1628)&lt;0,"",(G1628-$B$14*E1628)))</f>
        <v>#N/A</v>
      </c>
      <c r="K1628" s="31" t="e">
        <f aca="false">IF(J1628="","",E1628*J1628*(E1628-E1627))</f>
        <v>#N/A</v>
      </c>
      <c r="L1628" s="31" t="e">
        <f aca="false">IF(J1628="","",J1628*(E1628-E1627))</f>
        <v>#N/A</v>
      </c>
      <c r="M1628" s="32"/>
    </row>
    <row r="1629" customFormat="false" ht="15" hidden="false" customHeight="false" outlineLevel="0" collapsed="false">
      <c r="E1629" s="39" t="n">
        <v>32.5400004848838</v>
      </c>
      <c r="F1629" s="39" t="n">
        <v>8.54</v>
      </c>
      <c r="G1629" s="31" t="n">
        <f aca="false">IF(E1629="","",F1629-$F$2)</f>
        <v>8.566</v>
      </c>
      <c r="H1629" s="31" t="n">
        <f aca="false">IF(E1629="","",E1629*G1629*(E1629-E1628))</f>
        <v>5.57475296614137</v>
      </c>
      <c r="I1629" s="31" t="n">
        <f aca="false">IF(E1629="","",G1629*(E1629-E1628))</f>
        <v>0.171320002552891</v>
      </c>
      <c r="J1629" s="32" t="e">
        <f aca="false">IF(E1629="","",IF((G1629-$B$14*E1629)&lt;0,"",(G1629-$B$14*E1629)))</f>
        <v>#N/A</v>
      </c>
      <c r="K1629" s="31" t="e">
        <f aca="false">IF(J1629="","",E1629*J1629*(E1629-E1628))</f>
        <v>#N/A</v>
      </c>
      <c r="L1629" s="31" t="e">
        <f aca="false">IF(J1629="","",J1629*(E1629-E1628))</f>
        <v>#N/A</v>
      </c>
      <c r="M1629" s="32"/>
    </row>
    <row r="1630" customFormat="false" ht="15" hidden="false" customHeight="false" outlineLevel="0" collapsed="false">
      <c r="E1630" s="39" t="n">
        <v>32.5600004851818</v>
      </c>
      <c r="F1630" s="39" t="n">
        <v>8.519</v>
      </c>
      <c r="G1630" s="31" t="n">
        <f aca="false">IF(E1630="","",F1630-$F$2)</f>
        <v>8.545</v>
      </c>
      <c r="H1630" s="31" t="n">
        <f aca="false">IF(E1630="","",E1630*G1630*(E1630-E1629))</f>
        <v>5.56450416583396</v>
      </c>
      <c r="I1630" s="31" t="n">
        <f aca="false">IF(E1630="","",G1630*(E1630-E1629))</f>
        <v>0.170900002546572</v>
      </c>
      <c r="J1630" s="32" t="e">
        <f aca="false">IF(E1630="","",IF((G1630-$B$14*E1630)&lt;0,"",(G1630-$B$14*E1630)))</f>
        <v>#N/A</v>
      </c>
      <c r="K1630" s="31" t="e">
        <f aca="false">IF(J1630="","",E1630*J1630*(E1630-E1629))</f>
        <v>#N/A</v>
      </c>
      <c r="L1630" s="31" t="e">
        <f aca="false">IF(J1630="","",J1630*(E1630-E1629))</f>
        <v>#N/A</v>
      </c>
      <c r="M1630" s="32"/>
    </row>
    <row r="1631" customFormat="false" ht="15" hidden="false" customHeight="false" outlineLevel="0" collapsed="false">
      <c r="E1631" s="39" t="n">
        <v>32.5800004854798</v>
      </c>
      <c r="F1631" s="39" t="n">
        <v>8.48400000000001</v>
      </c>
      <c r="G1631" s="31" t="n">
        <f aca="false">IF(E1631="","",F1631-$F$2)</f>
        <v>8.51000000000001</v>
      </c>
      <c r="H1631" s="31" t="n">
        <f aca="false">IF(E1631="","",E1631*G1631*(E1631-E1630))</f>
        <v>5.54511616525813</v>
      </c>
      <c r="I1631" s="31" t="n">
        <f aca="false">IF(E1631="","",G1631*(E1631-E1630))</f>
        <v>0.170200002536202</v>
      </c>
      <c r="J1631" s="32" t="e">
        <f aca="false">IF(E1631="","",IF((G1631-$B$14*E1631)&lt;0,"",(G1631-$B$14*E1631)))</f>
        <v>#N/A</v>
      </c>
      <c r="K1631" s="31" t="e">
        <f aca="false">IF(J1631="","",E1631*J1631*(E1631-E1630))</f>
        <v>#N/A</v>
      </c>
      <c r="L1631" s="31" t="e">
        <f aca="false">IF(J1631="","",J1631*(E1631-E1630))</f>
        <v>#N/A</v>
      </c>
      <c r="M1631" s="32"/>
    </row>
    <row r="1632" customFormat="false" ht="15" hidden="false" customHeight="false" outlineLevel="0" collapsed="false">
      <c r="E1632" s="39" t="n">
        <v>32.6000004857779</v>
      </c>
      <c r="F1632" s="39" t="n">
        <v>8.415</v>
      </c>
      <c r="G1632" s="31" t="n">
        <f aca="false">IF(E1632="","",F1632-$F$2)</f>
        <v>8.441</v>
      </c>
      <c r="H1632" s="31" t="n">
        <f aca="false">IF(E1632="","",E1632*G1632*(E1632-E1631))</f>
        <v>5.50353216401686</v>
      </c>
      <c r="I1632" s="31" t="n">
        <f aca="false">IF(E1632="","",G1632*(E1632-E1631))</f>
        <v>0.168820002515578</v>
      </c>
      <c r="J1632" s="32" t="e">
        <f aca="false">IF(E1632="","",IF((G1632-$B$14*E1632)&lt;0,"",(G1632-$B$14*E1632)))</f>
        <v>#N/A</v>
      </c>
      <c r="K1632" s="31" t="e">
        <f aca="false">IF(J1632="","",E1632*J1632*(E1632-E1631))</f>
        <v>#N/A</v>
      </c>
      <c r="L1632" s="31" t="e">
        <f aca="false">IF(J1632="","",J1632*(E1632-E1631))</f>
        <v>#N/A</v>
      </c>
      <c r="M1632" s="32"/>
    </row>
    <row r="1633" customFormat="false" ht="15" hidden="false" customHeight="false" outlineLevel="0" collapsed="false">
      <c r="E1633" s="39" t="n">
        <v>32.6200004860759</v>
      </c>
      <c r="F1633" s="39" t="n">
        <v>8.386</v>
      </c>
      <c r="G1633" s="31" t="n">
        <f aca="false">IF(E1633="","",F1633-$F$2)</f>
        <v>8.412</v>
      </c>
      <c r="H1633" s="31" t="n">
        <f aca="false">IF(E1633="","",E1633*G1633*(E1633-E1632))</f>
        <v>5.48798896355559</v>
      </c>
      <c r="I1633" s="31" t="n">
        <f aca="false">IF(E1633="","",G1633*(E1633-E1632))</f>
        <v>0.168240002506995</v>
      </c>
      <c r="J1633" s="32" t="e">
        <f aca="false">IF(E1633="","",IF((G1633-$B$14*E1633)&lt;0,"",(G1633-$B$14*E1633)))</f>
        <v>#N/A</v>
      </c>
      <c r="K1633" s="31" t="e">
        <f aca="false">IF(J1633="","",E1633*J1633*(E1633-E1632))</f>
        <v>#N/A</v>
      </c>
      <c r="L1633" s="31" t="e">
        <f aca="false">IF(J1633="","",J1633*(E1633-E1632))</f>
        <v>#N/A</v>
      </c>
      <c r="M1633" s="32"/>
    </row>
    <row r="1634" customFormat="false" ht="15" hidden="false" customHeight="false" outlineLevel="0" collapsed="false">
      <c r="E1634" s="39" t="n">
        <v>32.6400004863739</v>
      </c>
      <c r="F1634" s="39" t="n">
        <v>8.386</v>
      </c>
      <c r="G1634" s="31" t="n">
        <f aca="false">IF(E1634="","",F1634-$F$2)</f>
        <v>8.412</v>
      </c>
      <c r="H1634" s="31" t="n">
        <f aca="false">IF(E1634="","",E1634*G1634*(E1634-E1633))</f>
        <v>5.49135376365587</v>
      </c>
      <c r="I1634" s="31" t="n">
        <f aca="false">IF(E1634="","",G1634*(E1634-E1633))</f>
        <v>0.168240002506995</v>
      </c>
      <c r="J1634" s="32" t="e">
        <f aca="false">IF(E1634="","",IF((G1634-$B$14*E1634)&lt;0,"",(G1634-$B$14*E1634)))</f>
        <v>#N/A</v>
      </c>
      <c r="K1634" s="31" t="e">
        <f aca="false">IF(J1634="","",E1634*J1634*(E1634-E1633))</f>
        <v>#N/A</v>
      </c>
      <c r="L1634" s="31" t="e">
        <f aca="false">IF(J1634="","",J1634*(E1634-E1633))</f>
        <v>#N/A</v>
      </c>
      <c r="M1634" s="32"/>
    </row>
    <row r="1635" customFormat="false" ht="15" hidden="false" customHeight="false" outlineLevel="0" collapsed="false">
      <c r="E1635" s="39" t="n">
        <v>32.6600004866719</v>
      </c>
      <c r="F1635" s="39" t="n">
        <v>8.367</v>
      </c>
      <c r="G1635" s="31" t="n">
        <f aca="false">IF(E1635="","",F1635-$F$2)</f>
        <v>8.393</v>
      </c>
      <c r="H1635" s="31" t="n">
        <f aca="false">IF(E1635="","",E1635*G1635*(E1635-E1634))</f>
        <v>5.48230776338434</v>
      </c>
      <c r="I1635" s="31" t="n">
        <f aca="false">IF(E1635="","",G1635*(E1635-E1634))</f>
        <v>0.167860002501273</v>
      </c>
      <c r="J1635" s="32" t="e">
        <f aca="false">IF(E1635="","",IF((G1635-$B$14*E1635)&lt;0,"",(G1635-$B$14*E1635)))</f>
        <v>#N/A</v>
      </c>
      <c r="K1635" s="31" t="e">
        <f aca="false">IF(J1635="","",E1635*J1635*(E1635-E1634))</f>
        <v>#N/A</v>
      </c>
      <c r="L1635" s="31" t="e">
        <f aca="false">IF(J1635="","",J1635*(E1635-E1634))</f>
        <v>#N/A</v>
      </c>
      <c r="M1635" s="32"/>
    </row>
    <row r="1636" customFormat="false" ht="15" hidden="false" customHeight="false" outlineLevel="0" collapsed="false">
      <c r="E1636" s="39" t="n">
        <v>32.68000048697</v>
      </c>
      <c r="F1636" s="39" t="n">
        <v>8.329</v>
      </c>
      <c r="G1636" s="31" t="n">
        <f aca="false">IF(E1636="","",F1636-$F$2)</f>
        <v>8.355</v>
      </c>
      <c r="H1636" s="31" t="n">
        <f aca="false">IF(E1636="","",E1636*G1636*(E1636-E1635))</f>
        <v>5.46082816274613</v>
      </c>
      <c r="I1636" s="31" t="n">
        <f aca="false">IF(E1636="","",G1636*(E1636-E1635))</f>
        <v>0.167100002490008</v>
      </c>
      <c r="J1636" s="32" t="e">
        <f aca="false">IF(E1636="","",IF((G1636-$B$14*E1636)&lt;0,"",(G1636-$B$14*E1636)))</f>
        <v>#N/A</v>
      </c>
      <c r="K1636" s="31" t="e">
        <f aca="false">IF(J1636="","",E1636*J1636*(E1636-E1635))</f>
        <v>#N/A</v>
      </c>
      <c r="L1636" s="31" t="e">
        <f aca="false">IF(J1636="","",J1636*(E1636-E1635))</f>
        <v>#N/A</v>
      </c>
      <c r="M1636" s="32"/>
    </row>
    <row r="1637" customFormat="false" ht="15" hidden="false" customHeight="false" outlineLevel="0" collapsed="false">
      <c r="E1637" s="39" t="n">
        <v>32.700000487268</v>
      </c>
      <c r="F1637" s="39" t="n">
        <v>8.318</v>
      </c>
      <c r="G1637" s="31" t="n">
        <f aca="false">IF(E1637="","",F1637-$F$2)</f>
        <v>8.344</v>
      </c>
      <c r="H1637" s="31" t="n">
        <f aca="false">IF(E1637="","",E1637*G1637*(E1637-E1636))</f>
        <v>5.45697616262939</v>
      </c>
      <c r="I1637" s="31" t="n">
        <f aca="false">IF(E1637="","",G1637*(E1637-E1636))</f>
        <v>0.16688000248667</v>
      </c>
      <c r="J1637" s="32" t="e">
        <f aca="false">IF(E1637="","",IF((G1637-$B$14*E1637)&lt;0,"",(G1637-$B$14*E1637)))</f>
        <v>#N/A</v>
      </c>
      <c r="K1637" s="31" t="e">
        <f aca="false">IF(J1637="","",E1637*J1637*(E1637-E1636))</f>
        <v>#N/A</v>
      </c>
      <c r="L1637" s="31" t="e">
        <f aca="false">IF(J1637="","",J1637*(E1637-E1636))</f>
        <v>#N/A</v>
      </c>
      <c r="M1637" s="32"/>
    </row>
    <row r="1638" customFormat="false" ht="15" hidden="false" customHeight="false" outlineLevel="0" collapsed="false">
      <c r="E1638" s="39" t="n">
        <v>32.720000487566</v>
      </c>
      <c r="F1638" s="39" t="n">
        <v>8.262</v>
      </c>
      <c r="G1638" s="31" t="n">
        <f aca="false">IF(E1638="","",F1638-$F$2)</f>
        <v>8.288</v>
      </c>
      <c r="H1638" s="31" t="n">
        <f aca="false">IF(E1638="","",E1638*G1638*(E1638-E1637))</f>
        <v>5.42366736163865</v>
      </c>
      <c r="I1638" s="31" t="n">
        <f aca="false">IF(E1638="","",G1638*(E1638-E1637))</f>
        <v>0.16576000247004</v>
      </c>
      <c r="J1638" s="32" t="e">
        <f aca="false">IF(E1638="","",IF((G1638-$B$14*E1638)&lt;0,"",(G1638-$B$14*E1638)))</f>
        <v>#N/A</v>
      </c>
      <c r="K1638" s="31" t="e">
        <f aca="false">IF(J1638="","",E1638*J1638*(E1638-E1637))</f>
        <v>#N/A</v>
      </c>
      <c r="L1638" s="31" t="e">
        <f aca="false">IF(J1638="","",J1638*(E1638-E1637))</f>
        <v>#N/A</v>
      </c>
      <c r="M1638" s="32"/>
    </row>
    <row r="1639" customFormat="false" ht="15" hidden="false" customHeight="false" outlineLevel="0" collapsed="false">
      <c r="E1639" s="39" t="n">
        <v>32.740000487864</v>
      </c>
      <c r="F1639" s="39" t="n">
        <v>8.19299999999998</v>
      </c>
      <c r="G1639" s="31" t="n">
        <f aca="false">IF(E1639="","",F1639-$F$2)</f>
        <v>8.21899999999998</v>
      </c>
      <c r="H1639" s="31" t="n">
        <f aca="false">IF(E1639="","",E1639*G1639*(E1639-E1638))</f>
        <v>5.38180136039093</v>
      </c>
      <c r="I1639" s="31" t="n">
        <f aca="false">IF(E1639="","",G1639*(E1639-E1638))</f>
        <v>0.164380002449476</v>
      </c>
      <c r="J1639" s="32" t="e">
        <f aca="false">IF(E1639="","",IF((G1639-$B$14*E1639)&lt;0,"",(G1639-$B$14*E1639)))</f>
        <v>#N/A</v>
      </c>
      <c r="K1639" s="31" t="e">
        <f aca="false">IF(J1639="","",E1639*J1639*(E1639-E1638))</f>
        <v>#N/A</v>
      </c>
      <c r="L1639" s="31" t="e">
        <f aca="false">IF(J1639="","",J1639*(E1639-E1638))</f>
        <v>#N/A</v>
      </c>
      <c r="M1639" s="32"/>
    </row>
    <row r="1640" customFormat="false" ht="15" hidden="false" customHeight="false" outlineLevel="0" collapsed="false">
      <c r="E1640" s="39" t="n">
        <v>32.760000488162</v>
      </c>
      <c r="F1640" s="39" t="n">
        <v>8.154</v>
      </c>
      <c r="G1640" s="31" t="n">
        <f aca="false">IF(E1640="","",F1640-$F$2)</f>
        <v>8.18</v>
      </c>
      <c r="H1640" s="31" t="n">
        <f aca="false">IF(E1640="","",E1640*G1640*(E1640-E1639))</f>
        <v>5.35953615972548</v>
      </c>
      <c r="I1640" s="31" t="n">
        <f aca="false">IF(E1640="","",G1640*(E1640-E1639))</f>
        <v>0.163600002437795</v>
      </c>
      <c r="J1640" s="32" t="e">
        <f aca="false">IF(E1640="","",IF((G1640-$B$14*E1640)&lt;0,"",(G1640-$B$14*E1640)))</f>
        <v>#N/A</v>
      </c>
      <c r="K1640" s="31" t="e">
        <f aca="false">IF(J1640="","",E1640*J1640*(E1640-E1639))</f>
        <v>#N/A</v>
      </c>
      <c r="L1640" s="31" t="e">
        <f aca="false">IF(J1640="","",J1640*(E1640-E1639))</f>
        <v>#N/A</v>
      </c>
      <c r="M1640" s="32"/>
    </row>
    <row r="1641" customFormat="false" ht="15" hidden="false" customHeight="false" outlineLevel="0" collapsed="false">
      <c r="E1641" s="39" t="n">
        <v>32.7800004884601</v>
      </c>
      <c r="F1641" s="39" t="n">
        <v>8.108</v>
      </c>
      <c r="G1641" s="31" t="n">
        <f aca="false">IF(E1641="","",F1641-$F$2)</f>
        <v>8.134</v>
      </c>
      <c r="H1641" s="31" t="n">
        <f aca="false">IF(E1641="","",E1641*G1641*(E1641-E1640))</f>
        <v>5.33265055892613</v>
      </c>
      <c r="I1641" s="31" t="n">
        <f aca="false">IF(E1641="","",G1641*(E1641-E1640))</f>
        <v>0.162680002424144</v>
      </c>
      <c r="J1641" s="32" t="e">
        <f aca="false">IF(E1641="","",IF((G1641-$B$14*E1641)&lt;0,"",(G1641-$B$14*E1641)))</f>
        <v>#N/A</v>
      </c>
      <c r="K1641" s="31" t="e">
        <f aca="false">IF(J1641="","",E1641*J1641*(E1641-E1640))</f>
        <v>#N/A</v>
      </c>
      <c r="L1641" s="31" t="e">
        <f aca="false">IF(J1641="","",J1641*(E1641-E1640))</f>
        <v>#N/A</v>
      </c>
      <c r="M1641" s="32"/>
    </row>
    <row r="1642" customFormat="false" ht="15" hidden="false" customHeight="false" outlineLevel="0" collapsed="false">
      <c r="E1642" s="39" t="n">
        <v>32.8000004887581</v>
      </c>
      <c r="F1642" s="39" t="n">
        <v>8.092</v>
      </c>
      <c r="G1642" s="31" t="n">
        <f aca="false">IF(E1642="","",F1642-$F$2)</f>
        <v>8.118</v>
      </c>
      <c r="H1642" s="31" t="n">
        <f aca="false">IF(E1642="","",E1642*G1642*(E1642-E1641))</f>
        <v>5.32540815870839</v>
      </c>
      <c r="I1642" s="31" t="n">
        <f aca="false">IF(E1642="","",G1642*(E1642-E1641))</f>
        <v>0.162360002419318</v>
      </c>
      <c r="J1642" s="32" t="e">
        <f aca="false">IF(E1642="","",IF((G1642-$B$14*E1642)&lt;0,"",(G1642-$B$14*E1642)))</f>
        <v>#N/A</v>
      </c>
      <c r="K1642" s="31" t="e">
        <f aca="false">IF(J1642="","",E1642*J1642*(E1642-E1641))</f>
        <v>#N/A</v>
      </c>
      <c r="L1642" s="31" t="e">
        <f aca="false">IF(J1642="","",J1642*(E1642-E1641))</f>
        <v>#N/A</v>
      </c>
      <c r="M1642" s="32"/>
    </row>
    <row r="1643" customFormat="false" ht="15" hidden="false" customHeight="false" outlineLevel="0" collapsed="false">
      <c r="E1643" s="39" t="n">
        <v>32.8200004890561</v>
      </c>
      <c r="F1643" s="39" t="n">
        <v>8.047</v>
      </c>
      <c r="G1643" s="31" t="n">
        <f aca="false">IF(E1643="","",F1643-$F$2)</f>
        <v>8.073</v>
      </c>
      <c r="H1643" s="31" t="n">
        <f aca="false">IF(E1643="","",E1643*G1643*(E1643-E1642))</f>
        <v>5.29911735792675</v>
      </c>
      <c r="I1643" s="31" t="n">
        <f aca="false">IF(E1643="","",G1643*(E1643-E1642))</f>
        <v>0.161460002405964</v>
      </c>
      <c r="J1643" s="32" t="e">
        <f aca="false">IF(E1643="","",IF((G1643-$B$14*E1643)&lt;0,"",(G1643-$B$14*E1643)))</f>
        <v>#N/A</v>
      </c>
      <c r="K1643" s="31" t="e">
        <f aca="false">IF(J1643="","",E1643*J1643*(E1643-E1642))</f>
        <v>#N/A</v>
      </c>
      <c r="L1643" s="31" t="e">
        <f aca="false">IF(J1643="","",J1643*(E1643-E1642))</f>
        <v>#N/A</v>
      </c>
      <c r="M1643" s="32"/>
    </row>
    <row r="1644" customFormat="false" ht="15" hidden="false" customHeight="false" outlineLevel="0" collapsed="false">
      <c r="E1644" s="39" t="n">
        <v>32.8400004893541</v>
      </c>
      <c r="F1644" s="39" t="n">
        <v>8.01399999999998</v>
      </c>
      <c r="G1644" s="31" t="n">
        <f aca="false">IF(E1644="","",F1644-$F$2)</f>
        <v>8.03999999999998</v>
      </c>
      <c r="H1644" s="31" t="n">
        <f aca="false">IF(E1644="","",E1644*G1644*(E1644-E1643))</f>
        <v>5.28067215737703</v>
      </c>
      <c r="I1644" s="31" t="n">
        <f aca="false">IF(E1644="","",G1644*(E1644-E1643))</f>
        <v>0.160800002396129</v>
      </c>
      <c r="J1644" s="32" t="e">
        <f aca="false">IF(E1644="","",IF((G1644-$B$14*E1644)&lt;0,"",(G1644-$B$14*E1644)))</f>
        <v>#N/A</v>
      </c>
      <c r="K1644" s="31" t="e">
        <f aca="false">IF(J1644="","",E1644*J1644*(E1644-E1643))</f>
        <v>#N/A</v>
      </c>
      <c r="L1644" s="31" t="e">
        <f aca="false">IF(J1644="","",J1644*(E1644-E1643))</f>
        <v>#N/A</v>
      </c>
      <c r="M1644" s="32"/>
    </row>
    <row r="1645" customFormat="false" ht="15" hidden="false" customHeight="false" outlineLevel="0" collapsed="false">
      <c r="E1645" s="39" t="n">
        <v>32.8600004896522</v>
      </c>
      <c r="F1645" s="39" t="n">
        <v>7.988</v>
      </c>
      <c r="G1645" s="31" t="n">
        <f aca="false">IF(E1645="","",F1645-$F$2)</f>
        <v>8.014</v>
      </c>
      <c r="H1645" s="31" t="n">
        <f aca="false">IF(E1645="","",E1645*G1645*(E1645-E1644))</f>
        <v>5.26680095696177</v>
      </c>
      <c r="I1645" s="31" t="n">
        <f aca="false">IF(E1645="","",G1645*(E1645-E1644))</f>
        <v>0.160280002388324</v>
      </c>
      <c r="J1645" s="32" t="e">
        <f aca="false">IF(E1645="","",IF((G1645-$B$14*E1645)&lt;0,"",(G1645-$B$14*E1645)))</f>
        <v>#N/A</v>
      </c>
      <c r="K1645" s="31" t="e">
        <f aca="false">IF(J1645="","",E1645*J1645*(E1645-E1644))</f>
        <v>#N/A</v>
      </c>
      <c r="L1645" s="31" t="e">
        <f aca="false">IF(J1645="","",J1645*(E1645-E1644))</f>
        <v>#N/A</v>
      </c>
      <c r="M1645" s="32"/>
    </row>
    <row r="1646" customFormat="false" ht="15" hidden="false" customHeight="false" outlineLevel="0" collapsed="false">
      <c r="E1646" s="39" t="n">
        <v>32.8800004899502</v>
      </c>
      <c r="F1646" s="39" t="n">
        <v>7.932</v>
      </c>
      <c r="G1646" s="31" t="n">
        <f aca="false">IF(E1646="","",F1646-$F$2)</f>
        <v>7.958</v>
      </c>
      <c r="H1646" s="31" t="n">
        <f aca="false">IF(E1646="","",E1646*G1646*(E1646-E1645))</f>
        <v>5.23318095596169</v>
      </c>
      <c r="I1646" s="31" t="n">
        <f aca="false">IF(E1646="","",G1646*(E1646-E1645))</f>
        <v>0.159160002371691</v>
      </c>
      <c r="J1646" s="32" t="e">
        <f aca="false">IF(E1646="","",IF((G1646-$B$14*E1646)&lt;0,"",(G1646-$B$14*E1646)))</f>
        <v>#N/A</v>
      </c>
      <c r="K1646" s="31" t="e">
        <f aca="false">IF(J1646="","",E1646*J1646*(E1646-E1645))</f>
        <v>#N/A</v>
      </c>
      <c r="L1646" s="31" t="e">
        <f aca="false">IF(J1646="","",J1646*(E1646-E1645))</f>
        <v>#N/A</v>
      </c>
      <c r="M1646" s="32"/>
    </row>
    <row r="1647" customFormat="false" ht="15" hidden="false" customHeight="false" outlineLevel="0" collapsed="false">
      <c r="E1647" s="39" t="n">
        <v>32.9000004902482</v>
      </c>
      <c r="F1647" s="39" t="n">
        <v>7.91</v>
      </c>
      <c r="G1647" s="31" t="n">
        <f aca="false">IF(E1647="","",F1647-$F$2)</f>
        <v>7.936</v>
      </c>
      <c r="H1647" s="31" t="n">
        <f aca="false">IF(E1647="","",E1647*G1647*(E1647-E1646))</f>
        <v>5.22188815562328</v>
      </c>
      <c r="I1647" s="31" t="n">
        <f aca="false">IF(E1647="","",G1647*(E1647-E1646))</f>
        <v>0.158720002365079</v>
      </c>
      <c r="J1647" s="32" t="e">
        <f aca="false">IF(E1647="","",IF((G1647-$B$14*E1647)&lt;0,"",(G1647-$B$14*E1647)))</f>
        <v>#N/A</v>
      </c>
      <c r="K1647" s="31" t="e">
        <f aca="false">IF(J1647="","",E1647*J1647*(E1647-E1646))</f>
        <v>#N/A</v>
      </c>
      <c r="L1647" s="31" t="e">
        <f aca="false">IF(J1647="","",J1647*(E1647-E1646))</f>
        <v>#N/A</v>
      </c>
      <c r="M1647" s="32"/>
    </row>
    <row r="1648" customFormat="false" ht="15" hidden="false" customHeight="false" outlineLevel="0" collapsed="false">
      <c r="E1648" s="39" t="n">
        <v>32.9200004905462</v>
      </c>
      <c r="F1648" s="39" t="n">
        <v>7.922</v>
      </c>
      <c r="G1648" s="31" t="n">
        <f aca="false">IF(E1648="","",F1648-$F$2)</f>
        <v>7.948</v>
      </c>
      <c r="H1648" s="31" t="n">
        <f aca="false">IF(E1648="","",E1648*G1648*(E1648-E1647))</f>
        <v>5.2329633559552</v>
      </c>
      <c r="I1648" s="31" t="n">
        <f aca="false">IF(E1648="","",G1648*(E1648-E1647))</f>
        <v>0.158960002368711</v>
      </c>
      <c r="J1648" s="32" t="e">
        <f aca="false">IF(E1648="","",IF((G1648-$B$14*E1648)&lt;0,"",(G1648-$B$14*E1648)))</f>
        <v>#N/A</v>
      </c>
      <c r="K1648" s="31" t="e">
        <f aca="false">IF(J1648="","",E1648*J1648*(E1648-E1647))</f>
        <v>#N/A</v>
      </c>
      <c r="L1648" s="31" t="e">
        <f aca="false">IF(J1648="","",J1648*(E1648-E1647))</f>
        <v>#N/A</v>
      </c>
      <c r="M1648" s="32"/>
    </row>
    <row r="1649" customFormat="false" ht="15" hidden="false" customHeight="false" outlineLevel="0" collapsed="false">
      <c r="E1649" s="39" t="n">
        <v>32.9400004908443</v>
      </c>
      <c r="F1649" s="39" t="n">
        <v>7.89899999999999</v>
      </c>
      <c r="G1649" s="31" t="n">
        <f aca="false">IF(E1649="","",F1649-$F$2)</f>
        <v>7.92499999999999</v>
      </c>
      <c r="H1649" s="31" t="n">
        <f aca="false">IF(E1649="","",E1649*G1649*(E1649-E1648))</f>
        <v>5.22099015559837</v>
      </c>
      <c r="I1649" s="31" t="n">
        <f aca="false">IF(E1649="","",G1649*(E1649-E1648))</f>
        <v>0.158500002361856</v>
      </c>
      <c r="J1649" s="32" t="e">
        <f aca="false">IF(E1649="","",IF((G1649-$B$14*E1649)&lt;0,"",(G1649-$B$14*E1649)))</f>
        <v>#N/A</v>
      </c>
      <c r="K1649" s="31" t="e">
        <f aca="false">IF(J1649="","",E1649*J1649*(E1649-E1648))</f>
        <v>#N/A</v>
      </c>
      <c r="L1649" s="31" t="e">
        <f aca="false">IF(J1649="","",J1649*(E1649-E1648))</f>
        <v>#N/A</v>
      </c>
      <c r="M1649" s="32"/>
    </row>
    <row r="1650" customFormat="false" ht="15" hidden="false" customHeight="false" outlineLevel="0" collapsed="false">
      <c r="E1650" s="39" t="n">
        <v>32.9600004911423</v>
      </c>
      <c r="F1650" s="39" t="n">
        <v>7.875</v>
      </c>
      <c r="G1650" s="31" t="n">
        <f aca="false">IF(E1650="","",F1650-$F$2)</f>
        <v>7.901</v>
      </c>
      <c r="H1650" s="31" t="n">
        <f aca="false">IF(E1650="","",E1650*G1650*(E1650-E1649))</f>
        <v>5.20833935521949</v>
      </c>
      <c r="I1650" s="31" t="n">
        <f aca="false">IF(E1650="","",G1650*(E1650-E1649))</f>
        <v>0.158020002354648</v>
      </c>
      <c r="J1650" s="32" t="e">
        <f aca="false">IF(E1650="","",IF((G1650-$B$14*E1650)&lt;0,"",(G1650-$B$14*E1650)))</f>
        <v>#N/A</v>
      </c>
      <c r="K1650" s="31" t="e">
        <f aca="false">IF(J1650="","",E1650*J1650*(E1650-E1649))</f>
        <v>#N/A</v>
      </c>
      <c r="L1650" s="31" t="e">
        <f aca="false">IF(J1650="","",J1650*(E1650-E1649))</f>
        <v>#N/A</v>
      </c>
      <c r="M1650" s="32"/>
    </row>
    <row r="1651" customFormat="false" ht="15" hidden="false" customHeight="false" outlineLevel="0" collapsed="false">
      <c r="E1651" s="39" t="n">
        <v>32.9800004914403</v>
      </c>
      <c r="F1651" s="39" t="n">
        <v>7.84</v>
      </c>
      <c r="G1651" s="31" t="n">
        <f aca="false">IF(E1651="","",F1651-$F$2)</f>
        <v>7.866</v>
      </c>
      <c r="H1651" s="31" t="n">
        <f aca="false">IF(E1651="","",E1651*G1651*(E1651-E1650))</f>
        <v>5.18841375462752</v>
      </c>
      <c r="I1651" s="31" t="n">
        <f aca="false">IF(E1651="","",G1651*(E1651-E1650))</f>
        <v>0.157320002344273</v>
      </c>
      <c r="J1651" s="32" t="e">
        <f aca="false">IF(E1651="","",IF((G1651-$B$14*E1651)&lt;0,"",(G1651-$B$14*E1651)))</f>
        <v>#N/A</v>
      </c>
      <c r="K1651" s="31" t="e">
        <f aca="false">IF(J1651="","",E1651*J1651*(E1651-E1650))</f>
        <v>#N/A</v>
      </c>
      <c r="L1651" s="31" t="e">
        <f aca="false">IF(J1651="","",J1651*(E1651-E1650))</f>
        <v>#N/A</v>
      </c>
      <c r="M1651" s="32"/>
    </row>
    <row r="1652" customFormat="false" ht="15" hidden="false" customHeight="false" outlineLevel="0" collapsed="false">
      <c r="E1652" s="39" t="n">
        <v>33.0000004917383</v>
      </c>
      <c r="F1652" s="39" t="n">
        <v>7.79000000000001</v>
      </c>
      <c r="G1652" s="31" t="n">
        <f aca="false">IF(E1652="","",F1652-$F$2)</f>
        <v>7.81600000000001</v>
      </c>
      <c r="H1652" s="31" t="n">
        <f aca="false">IF(E1652="","",E1652*G1652*(E1652-E1651))</f>
        <v>5.15856015373597</v>
      </c>
      <c r="I1652" s="31" t="n">
        <f aca="false">IF(E1652="","",G1652*(E1652-E1651))</f>
        <v>0.156320002329316</v>
      </c>
      <c r="J1652" s="32" t="e">
        <f aca="false">IF(E1652="","",IF((G1652-$B$14*E1652)&lt;0,"",(G1652-$B$14*E1652)))</f>
        <v>#N/A</v>
      </c>
      <c r="K1652" s="31" t="e">
        <f aca="false">IF(J1652="","",E1652*J1652*(E1652-E1651))</f>
        <v>#N/A</v>
      </c>
      <c r="L1652" s="31" t="e">
        <f aca="false">IF(J1652="","",J1652*(E1652-E1651))</f>
        <v>#N/A</v>
      </c>
      <c r="M1652" s="32"/>
    </row>
    <row r="1653" customFormat="false" ht="15" hidden="false" customHeight="false" outlineLevel="0" collapsed="false">
      <c r="E1653" s="39" t="n">
        <v>33.0200004920363</v>
      </c>
      <c r="F1653" s="39" t="n">
        <v>7.737</v>
      </c>
      <c r="G1653" s="31" t="n">
        <f aca="false">IF(E1653="","",F1653-$F$2)</f>
        <v>7.76299999999999</v>
      </c>
      <c r="H1653" s="31" t="n">
        <f aca="false">IF(E1653="","",E1653*G1653*(E1653-E1652))</f>
        <v>5.12668535278785</v>
      </c>
      <c r="I1653" s="31" t="n">
        <f aca="false">IF(E1653="","",G1653*(E1653-E1652))</f>
        <v>0.155260002313576</v>
      </c>
      <c r="J1653" s="32" t="e">
        <f aca="false">IF(E1653="","",IF((G1653-$B$14*E1653)&lt;0,"",(G1653-$B$14*E1653)))</f>
        <v>#N/A</v>
      </c>
      <c r="K1653" s="31" t="e">
        <f aca="false">IF(J1653="","",E1653*J1653*(E1653-E1652))</f>
        <v>#N/A</v>
      </c>
      <c r="L1653" s="31" t="e">
        <f aca="false">IF(J1653="","",J1653*(E1653-E1652))</f>
        <v>#N/A</v>
      </c>
      <c r="M1653" s="32"/>
    </row>
    <row r="1654" customFormat="false" ht="15" hidden="false" customHeight="false" outlineLevel="0" collapsed="false">
      <c r="E1654" s="39" t="n">
        <v>33.0400004923344</v>
      </c>
      <c r="F1654" s="39" t="n">
        <v>7.68699999999997</v>
      </c>
      <c r="G1654" s="31" t="n">
        <f aca="false">IF(E1654="","",F1654-$F$2)</f>
        <v>7.71299999999997</v>
      </c>
      <c r="H1654" s="31" t="n">
        <f aca="false">IF(E1654="","",E1654*G1654*(E1654-E1653))</f>
        <v>5.0967505518957</v>
      </c>
      <c r="I1654" s="31" t="n">
        <f aca="false">IF(E1654="","",G1654*(E1654-E1653))</f>
        <v>0.154260002298674</v>
      </c>
      <c r="J1654" s="32" t="e">
        <f aca="false">IF(E1654="","",IF((G1654-$B$14*E1654)&lt;0,"",(G1654-$B$14*E1654)))</f>
        <v>#N/A</v>
      </c>
      <c r="K1654" s="31" t="e">
        <f aca="false">IF(J1654="","",E1654*J1654*(E1654-E1653))</f>
        <v>#N/A</v>
      </c>
      <c r="L1654" s="31" t="e">
        <f aca="false">IF(J1654="","",J1654*(E1654-E1653))</f>
        <v>#N/A</v>
      </c>
      <c r="M1654" s="32"/>
    </row>
    <row r="1655" customFormat="false" ht="15" hidden="false" customHeight="false" outlineLevel="0" collapsed="false">
      <c r="E1655" s="39" t="n">
        <v>33.0600004926324</v>
      </c>
      <c r="F1655" s="39" t="n">
        <v>7.645</v>
      </c>
      <c r="G1655" s="31" t="n">
        <f aca="false">IF(E1655="","",F1655-$F$2)</f>
        <v>7.671</v>
      </c>
      <c r="H1655" s="31" t="n">
        <f aca="false">IF(E1655="","",E1655*G1655*(E1655-E1654))</f>
        <v>5.07206535115824</v>
      </c>
      <c r="I1655" s="31" t="n">
        <f aca="false">IF(E1655="","",G1655*(E1655-E1654))</f>
        <v>0.153420002286103</v>
      </c>
      <c r="J1655" s="32" t="e">
        <f aca="false">IF(E1655="","",IF((G1655-$B$14*E1655)&lt;0,"",(G1655-$B$14*E1655)))</f>
        <v>#N/A</v>
      </c>
      <c r="K1655" s="31" t="e">
        <f aca="false">IF(J1655="","",E1655*J1655*(E1655-E1654))</f>
        <v>#N/A</v>
      </c>
      <c r="L1655" s="31" t="e">
        <f aca="false">IF(J1655="","",J1655*(E1655-E1654))</f>
        <v>#N/A</v>
      </c>
      <c r="M1655" s="32"/>
    </row>
    <row r="1656" customFormat="false" ht="15" hidden="false" customHeight="false" outlineLevel="0" collapsed="false">
      <c r="E1656" s="39" t="n">
        <v>33.0800004929304</v>
      </c>
      <c r="F1656" s="39" t="n">
        <v>7.617</v>
      </c>
      <c r="G1656" s="31" t="n">
        <f aca="false">IF(E1656="","",F1656-$F$2)</f>
        <v>7.643</v>
      </c>
      <c r="H1656" s="31" t="n">
        <f aca="false">IF(E1656="","",E1656*G1656*(E1656-E1655))</f>
        <v>5.0566089506994</v>
      </c>
      <c r="I1656" s="31" t="n">
        <f aca="false">IF(E1656="","",G1656*(E1656-E1655))</f>
        <v>0.152860002277813</v>
      </c>
      <c r="J1656" s="32" t="e">
        <f aca="false">IF(E1656="","",IF((G1656-$B$14*E1656)&lt;0,"",(G1656-$B$14*E1656)))</f>
        <v>#N/A</v>
      </c>
      <c r="K1656" s="31" t="e">
        <f aca="false">IF(J1656="","",E1656*J1656*(E1656-E1655))</f>
        <v>#N/A</v>
      </c>
      <c r="L1656" s="31" t="e">
        <f aca="false">IF(J1656="","",J1656*(E1656-E1655))</f>
        <v>#N/A</v>
      </c>
      <c r="M1656" s="32"/>
    </row>
    <row r="1657" customFormat="false" ht="15" hidden="false" customHeight="false" outlineLevel="0" collapsed="false">
      <c r="E1657" s="39" t="n">
        <v>33.1000004932284</v>
      </c>
      <c r="F1657" s="39" t="n">
        <v>7.597</v>
      </c>
      <c r="G1657" s="31" t="n">
        <f aca="false">IF(E1657="","",F1657-$F$2)</f>
        <v>7.623</v>
      </c>
      <c r="H1657" s="31" t="n">
        <f aca="false">IF(E1657="","",E1657*G1657*(E1657-E1656))</f>
        <v>5.04642615039414</v>
      </c>
      <c r="I1657" s="31" t="n">
        <f aca="false">IF(E1657="","",G1657*(E1657-E1656))</f>
        <v>0.152460002271799</v>
      </c>
      <c r="J1657" s="32" t="e">
        <f aca="false">IF(E1657="","",IF((G1657-$B$14*E1657)&lt;0,"",(G1657-$B$14*E1657)))</f>
        <v>#N/A</v>
      </c>
      <c r="K1657" s="31" t="e">
        <f aca="false">IF(J1657="","",E1657*J1657*(E1657-E1656))</f>
        <v>#N/A</v>
      </c>
      <c r="L1657" s="31" t="e">
        <f aca="false">IF(J1657="","",J1657*(E1657-E1656))</f>
        <v>#N/A</v>
      </c>
      <c r="M1657" s="32"/>
    </row>
    <row r="1658" customFormat="false" ht="15" hidden="false" customHeight="false" outlineLevel="0" collapsed="false">
      <c r="E1658" s="39" t="n">
        <v>33.1200004935265</v>
      </c>
      <c r="F1658" s="39" t="n">
        <v>7.596</v>
      </c>
      <c r="G1658" s="31" t="n">
        <f aca="false">IF(E1658="","",F1658-$F$2)</f>
        <v>7.622</v>
      </c>
      <c r="H1658" s="31" t="n">
        <f aca="false">IF(E1658="","",E1658*G1658*(E1658-E1657))</f>
        <v>5.04881295046707</v>
      </c>
      <c r="I1658" s="31" t="n">
        <f aca="false">IF(E1658="","",G1658*(E1658-E1657))</f>
        <v>0.152440002271555</v>
      </c>
      <c r="J1658" s="32" t="e">
        <f aca="false">IF(E1658="","",IF((G1658-$B$14*E1658)&lt;0,"",(G1658-$B$14*E1658)))</f>
        <v>#N/A</v>
      </c>
      <c r="K1658" s="31" t="e">
        <f aca="false">IF(J1658="","",E1658*J1658*(E1658-E1657))</f>
        <v>#N/A</v>
      </c>
      <c r="L1658" s="31" t="e">
        <f aca="false">IF(J1658="","",J1658*(E1658-E1657))</f>
        <v>#N/A</v>
      </c>
      <c r="M1658" s="32"/>
    </row>
    <row r="1659" customFormat="false" ht="15" hidden="false" customHeight="false" outlineLevel="0" collapsed="false">
      <c r="E1659" s="39" t="n">
        <v>33.1400004938245</v>
      </c>
      <c r="F1659" s="39" t="n">
        <v>7.59699999999998</v>
      </c>
      <c r="G1659" s="31" t="n">
        <f aca="false">IF(E1659="","",F1659-$F$2)</f>
        <v>7.62299999999998</v>
      </c>
      <c r="H1659" s="31" t="n">
        <f aca="false">IF(E1659="","",E1659*G1659*(E1659-E1658))</f>
        <v>5.05252455057767</v>
      </c>
      <c r="I1659" s="31" t="n">
        <f aca="false">IF(E1659="","",G1659*(E1659-E1658))</f>
        <v>0.152460002271852</v>
      </c>
      <c r="J1659" s="32" t="e">
        <f aca="false">IF(E1659="","",IF((G1659-$B$14*E1659)&lt;0,"",(G1659-$B$14*E1659)))</f>
        <v>#N/A</v>
      </c>
      <c r="K1659" s="31" t="e">
        <f aca="false">IF(J1659="","",E1659*J1659*(E1659-E1658))</f>
        <v>#N/A</v>
      </c>
      <c r="L1659" s="31" t="e">
        <f aca="false">IF(J1659="","",J1659*(E1659-E1658))</f>
        <v>#N/A</v>
      </c>
      <c r="M1659" s="32"/>
    </row>
    <row r="1660" customFormat="false" ht="15" hidden="false" customHeight="false" outlineLevel="0" collapsed="false">
      <c r="E1660" s="39" t="n">
        <v>33.1600004941225</v>
      </c>
      <c r="F1660" s="39" t="n">
        <v>7.568</v>
      </c>
      <c r="G1660" s="31" t="n">
        <f aca="false">IF(E1660="","",F1660-$F$2)</f>
        <v>7.594</v>
      </c>
      <c r="H1660" s="31" t="n">
        <f aca="false">IF(E1660="","",E1660*G1660*(E1660-E1659))</f>
        <v>5.03634095009358</v>
      </c>
      <c r="I1660" s="31" t="n">
        <f aca="false">IF(E1660="","",G1660*(E1660-E1659))</f>
        <v>0.151880002263156</v>
      </c>
      <c r="J1660" s="32" t="e">
        <f aca="false">IF(E1660="","",IF((G1660-$B$14*E1660)&lt;0,"",(G1660-$B$14*E1660)))</f>
        <v>#N/A</v>
      </c>
      <c r="K1660" s="31" t="e">
        <f aca="false">IF(J1660="","",E1660*J1660*(E1660-E1659))</f>
        <v>#N/A</v>
      </c>
      <c r="L1660" s="31" t="e">
        <f aca="false">IF(J1660="","",J1660*(E1660-E1659))</f>
        <v>#N/A</v>
      </c>
      <c r="M1660" s="32"/>
    </row>
    <row r="1661" customFormat="false" ht="15" hidden="false" customHeight="false" outlineLevel="0" collapsed="false">
      <c r="E1661" s="39" t="n">
        <v>33.1800004944205</v>
      </c>
      <c r="F1661" s="39" t="n">
        <v>7.559</v>
      </c>
      <c r="G1661" s="31" t="n">
        <f aca="false">IF(E1661="","",F1661-$F$2)</f>
        <v>7.585</v>
      </c>
      <c r="H1661" s="31" t="n">
        <f aca="false">IF(E1661="","",E1661*G1661*(E1661-E1660))</f>
        <v>5.03340615000791</v>
      </c>
      <c r="I1661" s="31" t="n">
        <f aca="false">IF(E1661="","",G1661*(E1661-E1660))</f>
        <v>0.151700002260528</v>
      </c>
      <c r="J1661" s="32" t="e">
        <f aca="false">IF(E1661="","",IF((G1661-$B$14*E1661)&lt;0,"",(G1661-$B$14*E1661)))</f>
        <v>#N/A</v>
      </c>
      <c r="K1661" s="31" t="e">
        <f aca="false">IF(J1661="","",E1661*J1661*(E1661-E1660))</f>
        <v>#N/A</v>
      </c>
      <c r="L1661" s="31" t="e">
        <f aca="false">IF(J1661="","",J1661*(E1661-E1660))</f>
        <v>#N/A</v>
      </c>
      <c r="M1661" s="32"/>
    </row>
    <row r="1662" customFormat="false" ht="15" hidden="false" customHeight="false" outlineLevel="0" collapsed="false">
      <c r="E1662" s="39" t="n">
        <v>33.2000004947186</v>
      </c>
      <c r="F1662" s="39" t="n">
        <v>7.557</v>
      </c>
      <c r="G1662" s="31" t="n">
        <f aca="false">IF(E1662="","",F1662-$F$2)</f>
        <v>7.583</v>
      </c>
      <c r="H1662" s="31" t="n">
        <f aca="false">IF(E1662="","",E1662*G1662*(E1662-E1661))</f>
        <v>5.03511215005696</v>
      </c>
      <c r="I1662" s="31" t="n">
        <f aca="false">IF(E1662="","",G1662*(E1662-E1661))</f>
        <v>0.151660002259878</v>
      </c>
      <c r="J1662" s="32" t="e">
        <f aca="false">IF(E1662="","",IF((G1662-$B$14*E1662)&lt;0,"",(G1662-$B$14*E1662)))</f>
        <v>#N/A</v>
      </c>
      <c r="K1662" s="31" t="e">
        <f aca="false">IF(J1662="","",E1662*J1662*(E1662-E1661))</f>
        <v>#N/A</v>
      </c>
      <c r="L1662" s="31" t="e">
        <f aca="false">IF(J1662="","",J1662*(E1662-E1661))</f>
        <v>#N/A</v>
      </c>
      <c r="M1662" s="32"/>
    </row>
    <row r="1663" customFormat="false" ht="15" hidden="false" customHeight="false" outlineLevel="0" collapsed="false">
      <c r="E1663" s="39" t="n">
        <v>33.2200004950166</v>
      </c>
      <c r="F1663" s="39" t="n">
        <v>7.527</v>
      </c>
      <c r="G1663" s="31" t="n">
        <f aca="false">IF(E1663="","",F1663-$F$2)</f>
        <v>7.553</v>
      </c>
      <c r="H1663" s="31" t="n">
        <f aca="false">IF(E1663="","",E1663*G1663*(E1663-E1662))</f>
        <v>5.01821334955512</v>
      </c>
      <c r="I1663" s="31" t="n">
        <f aca="false">IF(E1663="","",G1663*(E1663-E1662))</f>
        <v>0.151060002250991</v>
      </c>
      <c r="J1663" s="32" t="e">
        <f aca="false">IF(E1663="","",IF((G1663-$B$14*E1663)&lt;0,"",(G1663-$B$14*E1663)))</f>
        <v>#N/A</v>
      </c>
      <c r="K1663" s="31" t="e">
        <f aca="false">IF(J1663="","",E1663*J1663*(E1663-E1662))</f>
        <v>#N/A</v>
      </c>
      <c r="L1663" s="31" t="e">
        <f aca="false">IF(J1663="","",J1663*(E1663-E1662))</f>
        <v>#N/A</v>
      </c>
      <c r="M1663" s="32"/>
    </row>
    <row r="1664" customFormat="false" ht="15" hidden="false" customHeight="false" outlineLevel="0" collapsed="false">
      <c r="E1664" s="39" t="n">
        <v>33.2400004953146</v>
      </c>
      <c r="F1664" s="39" t="n">
        <v>7.53900000000001</v>
      </c>
      <c r="G1664" s="31" t="n">
        <f aca="false">IF(E1664="","",F1664-$F$2)</f>
        <v>7.56500000000001</v>
      </c>
      <c r="H1664" s="31" t="n">
        <f aca="false">IF(E1664="","",E1664*G1664*(E1664-E1663))</f>
        <v>5.02921214988292</v>
      </c>
      <c r="I1664" s="31" t="n">
        <f aca="false">IF(E1664="","",G1664*(E1664-E1663))</f>
        <v>0.151300002254567</v>
      </c>
      <c r="J1664" s="32" t="e">
        <f aca="false">IF(E1664="","",IF((G1664-$B$14*E1664)&lt;0,"",(G1664-$B$14*E1664)))</f>
        <v>#N/A</v>
      </c>
      <c r="K1664" s="31" t="e">
        <f aca="false">IF(J1664="","",E1664*J1664*(E1664-E1663))</f>
        <v>#N/A</v>
      </c>
      <c r="L1664" s="31" t="e">
        <f aca="false">IF(J1664="","",J1664*(E1664-E1663))</f>
        <v>#N/A</v>
      </c>
      <c r="M1664" s="32"/>
    </row>
    <row r="1665" customFormat="false" ht="15" hidden="false" customHeight="false" outlineLevel="0" collapsed="false">
      <c r="E1665" s="39" t="n">
        <v>33.2600004956126</v>
      </c>
      <c r="F1665" s="39" t="n">
        <v>7.534</v>
      </c>
      <c r="G1665" s="31" t="n">
        <f aca="false">IF(E1665="","",F1665-$F$2)</f>
        <v>7.56</v>
      </c>
      <c r="H1665" s="31" t="n">
        <f aca="false">IF(E1665="","",E1665*G1665*(E1665-E1664))</f>
        <v>5.02891214987219</v>
      </c>
      <c r="I1665" s="31" t="n">
        <f aca="false">IF(E1665="","",G1665*(E1665-E1664))</f>
        <v>0.151200002253023</v>
      </c>
      <c r="J1665" s="32" t="e">
        <f aca="false">IF(E1665="","",IF((G1665-$B$14*E1665)&lt;0,"",(G1665-$B$14*E1665)))</f>
        <v>#N/A</v>
      </c>
      <c r="K1665" s="31" t="e">
        <f aca="false">IF(J1665="","",E1665*J1665*(E1665-E1664))</f>
        <v>#N/A</v>
      </c>
      <c r="L1665" s="31" t="e">
        <f aca="false">IF(J1665="","",J1665*(E1665-E1664))</f>
        <v>#N/A</v>
      </c>
      <c r="M1665" s="32"/>
    </row>
    <row r="1666" customFormat="false" ht="15" hidden="false" customHeight="false" outlineLevel="0" collapsed="false">
      <c r="E1666" s="39" t="n">
        <v>33.2800004959106</v>
      </c>
      <c r="F1666" s="39" t="n">
        <v>7.487</v>
      </c>
      <c r="G1666" s="31" t="n">
        <f aca="false">IF(E1666="","",F1666-$F$2)</f>
        <v>7.51299999999999</v>
      </c>
      <c r="H1666" s="31" t="n">
        <f aca="false">IF(E1666="","",E1666*G1666*(E1666-E1665))</f>
        <v>5.00065294903178</v>
      </c>
      <c r="I1666" s="31" t="n">
        <f aca="false">IF(E1666="","",G1666*(E1666-E1665))</f>
        <v>0.15026000223907</v>
      </c>
      <c r="J1666" s="32" t="e">
        <f aca="false">IF(E1666="","",IF((G1666-$B$14*E1666)&lt;0,"",(G1666-$B$14*E1666)))</f>
        <v>#N/A</v>
      </c>
      <c r="K1666" s="31" t="e">
        <f aca="false">IF(J1666="","",E1666*J1666*(E1666-E1665))</f>
        <v>#N/A</v>
      </c>
      <c r="L1666" s="31" t="e">
        <f aca="false">IF(J1666="","",J1666*(E1666-E1665))</f>
        <v>#N/A</v>
      </c>
      <c r="M1666" s="32"/>
    </row>
    <row r="1667" customFormat="false" ht="15" hidden="false" customHeight="false" outlineLevel="0" collapsed="false">
      <c r="E1667" s="39" t="n">
        <v>33.3000004962087</v>
      </c>
      <c r="F1667" s="39" t="n">
        <v>7.44</v>
      </c>
      <c r="G1667" s="31" t="n">
        <f aca="false">IF(E1667="","",F1667-$F$2)</f>
        <v>7.466</v>
      </c>
      <c r="H1667" s="31" t="n">
        <f aca="false">IF(E1667="","",E1667*G1667*(E1667-E1666))</f>
        <v>4.9723561481867</v>
      </c>
      <c r="I1667" s="31" t="n">
        <f aca="false">IF(E1667="","",G1667*(E1667-E1666))</f>
        <v>0.14932000222501</v>
      </c>
      <c r="J1667" s="32" t="e">
        <f aca="false">IF(E1667="","",IF((G1667-$B$14*E1667)&lt;0,"",(G1667-$B$14*E1667)))</f>
        <v>#N/A</v>
      </c>
      <c r="K1667" s="31" t="e">
        <f aca="false">IF(J1667="","",E1667*J1667*(E1667-E1666))</f>
        <v>#N/A</v>
      </c>
      <c r="L1667" s="31" t="e">
        <f aca="false">IF(J1667="","",J1667*(E1667-E1666))</f>
        <v>#N/A</v>
      </c>
      <c r="M1667" s="32"/>
    </row>
    <row r="1668" customFormat="false" ht="15" hidden="false" customHeight="false" outlineLevel="0" collapsed="false">
      <c r="E1668" s="39" t="n">
        <v>33.3200004965067</v>
      </c>
      <c r="F1668" s="39" t="n">
        <v>7.428</v>
      </c>
      <c r="G1668" s="31" t="n">
        <f aca="false">IF(E1668="","",F1668-$F$2)</f>
        <v>7.454</v>
      </c>
      <c r="H1668" s="31" t="n">
        <f aca="false">IF(E1668="","",E1668*G1668*(E1668-E1667))</f>
        <v>4.96734574803914</v>
      </c>
      <c r="I1668" s="31" t="n">
        <f aca="false">IF(E1668="","",G1668*(E1668-E1667))</f>
        <v>0.149080002221486</v>
      </c>
      <c r="J1668" s="32" t="e">
        <f aca="false">IF(E1668="","",IF((G1668-$B$14*E1668)&lt;0,"",(G1668-$B$14*E1668)))</f>
        <v>#N/A</v>
      </c>
      <c r="K1668" s="31" t="e">
        <f aca="false">IF(J1668="","",E1668*J1668*(E1668-E1667))</f>
        <v>#N/A</v>
      </c>
      <c r="L1668" s="31" t="e">
        <f aca="false">IF(J1668="","",J1668*(E1668-E1667))</f>
        <v>#N/A</v>
      </c>
      <c r="M1668" s="32"/>
    </row>
    <row r="1669" customFormat="false" ht="15" hidden="false" customHeight="false" outlineLevel="0" collapsed="false">
      <c r="E1669" s="39" t="n">
        <v>33.3400004968047</v>
      </c>
      <c r="F1669" s="39" t="n">
        <v>7.38499999999999</v>
      </c>
      <c r="G1669" s="31" t="n">
        <f aca="false">IF(E1669="","",F1669-$F$2)</f>
        <v>7.41099999999999</v>
      </c>
      <c r="H1669" s="31" t="n">
        <f aca="false">IF(E1669="","",E1669*G1669*(E1669-E1668))</f>
        <v>4.94165494727349</v>
      </c>
      <c r="I1669" s="31" t="n">
        <f aca="false">IF(E1669="","",G1669*(E1669-E1668))</f>
        <v>0.148220002208671</v>
      </c>
      <c r="J1669" s="32" t="e">
        <f aca="false">IF(E1669="","",IF((G1669-$B$14*E1669)&lt;0,"",(G1669-$B$14*E1669)))</f>
        <v>#N/A</v>
      </c>
      <c r="K1669" s="31" t="e">
        <f aca="false">IF(J1669="","",E1669*J1669*(E1669-E1668))</f>
        <v>#N/A</v>
      </c>
      <c r="L1669" s="31" t="e">
        <f aca="false">IF(J1669="","",J1669*(E1669-E1668))</f>
        <v>#N/A</v>
      </c>
      <c r="M1669" s="32"/>
    </row>
    <row r="1670" customFormat="false" ht="15" hidden="false" customHeight="false" outlineLevel="0" collapsed="false">
      <c r="E1670" s="39" t="n">
        <v>33.3600004971027</v>
      </c>
      <c r="F1670" s="39" t="n">
        <v>7.369</v>
      </c>
      <c r="G1670" s="31" t="n">
        <f aca="false">IF(E1670="","",F1670-$F$2)</f>
        <v>7.395</v>
      </c>
      <c r="H1670" s="31" t="n">
        <f aca="false">IF(E1670="","",E1670*G1670*(E1670-E1669))</f>
        <v>4.93394414704194</v>
      </c>
      <c r="I1670" s="31" t="n">
        <f aca="false">IF(E1670="","",G1670*(E1670-E1669))</f>
        <v>0.14790000220385</v>
      </c>
      <c r="J1670" s="32" t="e">
        <f aca="false">IF(E1670="","",IF((G1670-$B$14*E1670)&lt;0,"",(G1670-$B$14*E1670)))</f>
        <v>#N/A</v>
      </c>
      <c r="K1670" s="31" t="e">
        <f aca="false">IF(J1670="","",E1670*J1670*(E1670-E1669))</f>
        <v>#N/A</v>
      </c>
      <c r="L1670" s="31" t="e">
        <f aca="false">IF(J1670="","",J1670*(E1670-E1669))</f>
        <v>#N/A</v>
      </c>
      <c r="M1670" s="32"/>
    </row>
    <row r="1671" customFormat="false" ht="15" hidden="false" customHeight="false" outlineLevel="0" collapsed="false">
      <c r="E1671" s="39" t="n">
        <v>33.3800004974008</v>
      </c>
      <c r="F1671" s="39" t="n">
        <v>7.372</v>
      </c>
      <c r="G1671" s="31" t="n">
        <f aca="false">IF(E1671="","",F1671-$F$2)</f>
        <v>7.398</v>
      </c>
      <c r="H1671" s="31" t="n">
        <f aca="false">IF(E1671="","",E1671*G1671*(E1671-E1670))</f>
        <v>4.93890494719154</v>
      </c>
      <c r="I1671" s="31" t="n">
        <f aca="false">IF(E1671="","",G1671*(E1671-E1670))</f>
        <v>0.147960002204797</v>
      </c>
      <c r="J1671" s="32" t="e">
        <f aca="false">IF(E1671="","",IF((G1671-$B$14*E1671)&lt;0,"",(G1671-$B$14*E1671)))</f>
        <v>#N/A</v>
      </c>
      <c r="K1671" s="31" t="e">
        <f aca="false">IF(J1671="","",E1671*J1671*(E1671-E1670))</f>
        <v>#N/A</v>
      </c>
      <c r="L1671" s="31" t="e">
        <f aca="false">IF(J1671="","",J1671*(E1671-E1670))</f>
        <v>#N/A</v>
      </c>
      <c r="M1671" s="32"/>
    </row>
    <row r="1672" customFormat="false" ht="15" hidden="false" customHeight="false" outlineLevel="0" collapsed="false">
      <c r="E1672" s="39" t="n">
        <v>33.4000004976988</v>
      </c>
      <c r="F1672" s="39" t="n">
        <v>7.364</v>
      </c>
      <c r="G1672" s="31" t="n">
        <f aca="false">IF(E1672="","",F1672-$F$2)</f>
        <v>7.39</v>
      </c>
      <c r="H1672" s="31" t="n">
        <f aca="false">IF(E1672="","",E1672*G1672*(E1672-E1671))</f>
        <v>4.93652014711871</v>
      </c>
      <c r="I1672" s="31" t="n">
        <f aca="false">IF(E1672="","",G1672*(E1672-E1671))</f>
        <v>0.14780000220236</v>
      </c>
      <c r="J1672" s="32" t="e">
        <f aca="false">IF(E1672="","",IF((G1672-$B$14*E1672)&lt;0,"",(G1672-$B$14*E1672)))</f>
        <v>#N/A</v>
      </c>
      <c r="K1672" s="31" t="e">
        <f aca="false">IF(J1672="","",E1672*J1672*(E1672-E1671))</f>
        <v>#N/A</v>
      </c>
      <c r="L1672" s="31" t="e">
        <f aca="false">IF(J1672="","",J1672*(E1672-E1671))</f>
        <v>#N/A</v>
      </c>
      <c r="M1672" s="32"/>
    </row>
    <row r="1673" customFormat="false" ht="15" hidden="false" customHeight="false" outlineLevel="0" collapsed="false">
      <c r="E1673" s="39" t="n">
        <v>33.4200004979968</v>
      </c>
      <c r="F1673" s="39" t="n">
        <v>7.369</v>
      </c>
      <c r="G1673" s="31" t="n">
        <f aca="false">IF(E1673="","",F1673-$F$2)</f>
        <v>7.395</v>
      </c>
      <c r="H1673" s="31" t="n">
        <f aca="false">IF(E1673="","",E1673*G1673*(E1673-E1672))</f>
        <v>4.94281814730816</v>
      </c>
      <c r="I1673" s="31" t="n">
        <f aca="false">IF(E1673="","",G1673*(E1673-E1672))</f>
        <v>0.147900002203903</v>
      </c>
      <c r="J1673" s="32" t="e">
        <f aca="false">IF(E1673="","",IF((G1673-$B$14*E1673)&lt;0,"",(G1673-$B$14*E1673)))</f>
        <v>#N/A</v>
      </c>
      <c r="K1673" s="31" t="e">
        <f aca="false">IF(J1673="","",E1673*J1673*(E1673-E1672))</f>
        <v>#N/A</v>
      </c>
      <c r="L1673" s="31" t="e">
        <f aca="false">IF(J1673="","",J1673*(E1673-E1672))</f>
        <v>#N/A</v>
      </c>
      <c r="M1673" s="32"/>
    </row>
    <row r="1674" customFormat="false" ht="15" hidden="false" customHeight="false" outlineLevel="0" collapsed="false">
      <c r="E1674" s="39" t="n">
        <v>33.4400004982948</v>
      </c>
      <c r="F1674" s="39" t="n">
        <v>7.37400000000001</v>
      </c>
      <c r="G1674" s="31" t="n">
        <f aca="false">IF(E1674="","",F1674-$F$2)</f>
        <v>7.40000000000001</v>
      </c>
      <c r="H1674" s="31" t="n">
        <f aca="false">IF(E1674="","",E1674*G1674*(E1674-E1673))</f>
        <v>4.94912014749598</v>
      </c>
      <c r="I1674" s="31" t="n">
        <f aca="false">IF(E1674="","",G1674*(E1674-E1673))</f>
        <v>0.148000002205393</v>
      </c>
      <c r="J1674" s="32" t="e">
        <f aca="false">IF(E1674="","",IF((G1674-$B$14*E1674)&lt;0,"",(G1674-$B$14*E1674)))</f>
        <v>#N/A</v>
      </c>
      <c r="K1674" s="31" t="e">
        <f aca="false">IF(J1674="","",E1674*J1674*(E1674-E1673))</f>
        <v>#N/A</v>
      </c>
      <c r="L1674" s="31" t="e">
        <f aca="false">IF(J1674="","",J1674*(E1674-E1673))</f>
        <v>#N/A</v>
      </c>
      <c r="M1674" s="32"/>
    </row>
    <row r="1675" customFormat="false" ht="15" hidden="false" customHeight="false" outlineLevel="0" collapsed="false">
      <c r="E1675" s="39" t="n">
        <v>33.4600004985929</v>
      </c>
      <c r="F1675" s="39" t="n">
        <v>7.384</v>
      </c>
      <c r="G1675" s="31" t="n">
        <f aca="false">IF(E1675="","",F1675-$F$2)</f>
        <v>7.41</v>
      </c>
      <c r="H1675" s="31" t="n">
        <f aca="false">IF(E1675="","",E1675*G1675*(E1675-E1674))</f>
        <v>4.95877214778187</v>
      </c>
      <c r="I1675" s="31" t="n">
        <f aca="false">IF(E1675="","",G1675*(E1675-E1674))</f>
        <v>0.14820000220832</v>
      </c>
      <c r="J1675" s="32" t="e">
        <f aca="false">IF(E1675="","",IF((G1675-$B$14*E1675)&lt;0,"",(G1675-$B$14*E1675)))</f>
        <v>#N/A</v>
      </c>
      <c r="K1675" s="31" t="e">
        <f aca="false">IF(J1675="","",E1675*J1675*(E1675-E1674))</f>
        <v>#N/A</v>
      </c>
      <c r="L1675" s="31" t="e">
        <f aca="false">IF(J1675="","",J1675*(E1675-E1674))</f>
        <v>#N/A</v>
      </c>
      <c r="M1675" s="32"/>
    </row>
    <row r="1676" customFormat="false" ht="15" hidden="false" customHeight="false" outlineLevel="0" collapsed="false">
      <c r="E1676" s="39" t="n">
        <v>33.4800004988909</v>
      </c>
      <c r="F1676" s="39" t="n">
        <v>7.371</v>
      </c>
      <c r="G1676" s="31" t="n">
        <f aca="false">IF(E1676="","",F1676-$F$2)</f>
        <v>7.397</v>
      </c>
      <c r="H1676" s="31" t="n">
        <f aca="false">IF(E1676="","",E1676*G1676*(E1676-E1675))</f>
        <v>4.95303134761254</v>
      </c>
      <c r="I1676" s="31" t="n">
        <f aca="false">IF(E1676="","",G1676*(E1676-E1675))</f>
        <v>0.147940002204499</v>
      </c>
      <c r="J1676" s="32" t="e">
        <f aca="false">IF(E1676="","",IF((G1676-$B$14*E1676)&lt;0,"",(G1676-$B$14*E1676)))</f>
        <v>#N/A</v>
      </c>
      <c r="K1676" s="31" t="e">
        <f aca="false">IF(J1676="","",E1676*J1676*(E1676-E1675))</f>
        <v>#N/A</v>
      </c>
      <c r="L1676" s="31" t="e">
        <f aca="false">IF(J1676="","",J1676*(E1676-E1675))</f>
        <v>#N/A</v>
      </c>
      <c r="M1676" s="32"/>
    </row>
    <row r="1677" customFormat="false" ht="15" hidden="false" customHeight="false" outlineLevel="0" collapsed="false">
      <c r="E1677" s="39" t="n">
        <v>33.5000004991889</v>
      </c>
      <c r="F1677" s="39" t="n">
        <v>7.354</v>
      </c>
      <c r="G1677" s="31" t="n">
        <f aca="false">IF(E1677="","",F1677-$F$2)</f>
        <v>7.38</v>
      </c>
      <c r="H1677" s="31" t="n">
        <f aca="false">IF(E1677="","",E1677*G1677*(E1677-E1676))</f>
        <v>4.94460014735951</v>
      </c>
      <c r="I1677" s="31" t="n">
        <f aca="false">IF(E1677="","",G1677*(E1677-E1676))</f>
        <v>0.14760000219938</v>
      </c>
      <c r="J1677" s="32" t="e">
        <f aca="false">IF(E1677="","",IF((G1677-$B$14*E1677)&lt;0,"",(G1677-$B$14*E1677)))</f>
        <v>#N/A</v>
      </c>
      <c r="K1677" s="31" t="e">
        <f aca="false">IF(J1677="","",E1677*J1677*(E1677-E1676))</f>
        <v>#N/A</v>
      </c>
      <c r="L1677" s="31" t="e">
        <f aca="false">IF(J1677="","",J1677*(E1677-E1676))</f>
        <v>#N/A</v>
      </c>
      <c r="M1677" s="32"/>
    </row>
    <row r="1678" customFormat="false" ht="15" hidden="false" customHeight="false" outlineLevel="0" collapsed="false">
      <c r="E1678" s="39" t="n">
        <v>33.5200004994869</v>
      </c>
      <c r="F1678" s="39" t="n">
        <v>7.34699999999999</v>
      </c>
      <c r="G1678" s="31" t="n">
        <f aca="false">IF(E1678="","",F1678-$F$2)</f>
        <v>7.37299999999999</v>
      </c>
      <c r="H1678" s="31" t="n">
        <f aca="false">IF(E1678="","",E1678*G1678*(E1678-E1677))</f>
        <v>4.94285934730938</v>
      </c>
      <c r="I1678" s="31" t="n">
        <f aca="false">IF(E1678="","",G1678*(E1678-E1677))</f>
        <v>0.147460002197346</v>
      </c>
      <c r="J1678" s="32" t="e">
        <f aca="false">IF(E1678="","",IF((G1678-$B$14*E1678)&lt;0,"",(G1678-$B$14*E1678)))</f>
        <v>#N/A</v>
      </c>
      <c r="K1678" s="31" t="e">
        <f aca="false">IF(J1678="","",E1678*J1678*(E1678-E1677))</f>
        <v>#N/A</v>
      </c>
      <c r="L1678" s="31" t="e">
        <f aca="false">IF(J1678="","",J1678*(E1678-E1677))</f>
        <v>#N/A</v>
      </c>
      <c r="M1678" s="32"/>
    </row>
    <row r="1679" customFormat="false" ht="15" hidden="false" customHeight="false" outlineLevel="0" collapsed="false">
      <c r="E1679" s="39" t="n">
        <v>33.540000499785</v>
      </c>
      <c r="F1679" s="39" t="n">
        <v>7.304</v>
      </c>
      <c r="G1679" s="31" t="n">
        <f aca="false">IF(E1679="","",F1679-$F$2)</f>
        <v>7.33</v>
      </c>
      <c r="H1679" s="31" t="n">
        <f aca="false">IF(E1679="","",E1679*G1679*(E1679-E1678))</f>
        <v>4.91696414653764</v>
      </c>
      <c r="I1679" s="31" t="n">
        <f aca="false">IF(E1679="","",G1679*(E1679-E1678))</f>
        <v>0.146600002184531</v>
      </c>
      <c r="J1679" s="32" t="e">
        <f aca="false">IF(E1679="","",IF((G1679-$B$14*E1679)&lt;0,"",(G1679-$B$14*E1679)))</f>
        <v>#N/A</v>
      </c>
      <c r="K1679" s="31" t="e">
        <f aca="false">IF(J1679="","",E1679*J1679*(E1679-E1678))</f>
        <v>#N/A</v>
      </c>
      <c r="L1679" s="31" t="e">
        <f aca="false">IF(J1679="","",J1679*(E1679-E1678))</f>
        <v>#N/A</v>
      </c>
      <c r="M1679" s="32"/>
    </row>
    <row r="1680" customFormat="false" ht="15" hidden="false" customHeight="false" outlineLevel="0" collapsed="false">
      <c r="E1680" s="39" t="n">
        <v>33.560000500083</v>
      </c>
      <c r="F1680" s="39" t="n">
        <v>7.287</v>
      </c>
      <c r="G1680" s="31" t="n">
        <f aca="false">IF(E1680="","",F1680-$F$2)</f>
        <v>7.313</v>
      </c>
      <c r="H1680" s="31" t="n">
        <f aca="false">IF(E1680="","",E1680*G1680*(E1680-E1679))</f>
        <v>4.90848574628323</v>
      </c>
      <c r="I1680" s="31" t="n">
        <f aca="false">IF(E1680="","",G1680*(E1680-E1679))</f>
        <v>0.146260002179413</v>
      </c>
      <c r="J1680" s="32" t="e">
        <f aca="false">IF(E1680="","",IF((G1680-$B$14*E1680)&lt;0,"",(G1680-$B$14*E1680)))</f>
        <v>#N/A</v>
      </c>
      <c r="K1680" s="31" t="e">
        <f aca="false">IF(J1680="","",E1680*J1680*(E1680-E1679))</f>
        <v>#N/A</v>
      </c>
      <c r="L1680" s="31" t="e">
        <f aca="false">IF(J1680="","",J1680*(E1680-E1679))</f>
        <v>#N/A</v>
      </c>
      <c r="M1680" s="32"/>
    </row>
    <row r="1681" customFormat="false" ht="15" hidden="false" customHeight="false" outlineLevel="0" collapsed="false">
      <c r="E1681" s="39" t="n">
        <v>33.580000500381</v>
      </c>
      <c r="F1681" s="39" t="n">
        <v>7.252</v>
      </c>
      <c r="G1681" s="31" t="n">
        <f aca="false">IF(E1681="","",F1681-$F$2)</f>
        <v>7.278</v>
      </c>
      <c r="H1681" s="31" t="n">
        <f aca="false">IF(E1681="","",E1681*G1681*(E1681-E1680))</f>
        <v>4.88790494567161</v>
      </c>
      <c r="I1681" s="31" t="n">
        <f aca="false">IF(E1681="","",G1681*(E1681-E1680))</f>
        <v>0.145560002169034</v>
      </c>
      <c r="J1681" s="32" t="e">
        <f aca="false">IF(E1681="","",IF((G1681-$B$14*E1681)&lt;0,"",(G1681-$B$14*E1681)))</f>
        <v>#N/A</v>
      </c>
      <c r="K1681" s="31" t="e">
        <f aca="false">IF(J1681="","",E1681*J1681*(E1681-E1680))</f>
        <v>#N/A</v>
      </c>
      <c r="L1681" s="31" t="e">
        <f aca="false">IF(J1681="","",J1681*(E1681-E1680))</f>
        <v>#N/A</v>
      </c>
      <c r="M1681" s="32"/>
    </row>
    <row r="1682" customFormat="false" ht="15" hidden="false" customHeight="false" outlineLevel="0" collapsed="false">
      <c r="E1682" s="39" t="n">
        <v>33.600000500679</v>
      </c>
      <c r="F1682" s="39" t="n">
        <v>7.187</v>
      </c>
      <c r="G1682" s="31" t="n">
        <f aca="false">IF(E1682="","",F1682-$F$2)</f>
        <v>7.213</v>
      </c>
      <c r="H1682" s="31" t="n">
        <f aca="false">IF(E1682="","",E1682*G1682*(E1682-E1681))</f>
        <v>4.84713614445488</v>
      </c>
      <c r="I1682" s="31" t="n">
        <f aca="false">IF(E1682="","",G1682*(E1682-E1681))</f>
        <v>0.144260002149611</v>
      </c>
      <c r="J1682" s="32" t="e">
        <f aca="false">IF(E1682="","",IF((G1682-$B$14*E1682)&lt;0,"",(G1682-$B$14*E1682)))</f>
        <v>#N/A</v>
      </c>
      <c r="K1682" s="31" t="e">
        <f aca="false">IF(J1682="","",E1682*J1682*(E1682-E1681))</f>
        <v>#N/A</v>
      </c>
      <c r="L1682" s="31" t="e">
        <f aca="false">IF(J1682="","",J1682*(E1682-E1681))</f>
        <v>#N/A</v>
      </c>
      <c r="M1682" s="32"/>
    </row>
    <row r="1683" customFormat="false" ht="15" hidden="false" customHeight="false" outlineLevel="0" collapsed="false">
      <c r="E1683" s="39" t="n">
        <v>33.620000500977</v>
      </c>
      <c r="F1683" s="39" t="n">
        <v>7.187</v>
      </c>
      <c r="G1683" s="31" t="n">
        <f aca="false">IF(E1683="","",F1683-$F$2)</f>
        <v>7.213</v>
      </c>
      <c r="H1683" s="31" t="n">
        <f aca="false">IF(E1683="","",E1683*G1683*(E1683-E1682))</f>
        <v>4.85002134454258</v>
      </c>
      <c r="I1683" s="31" t="n">
        <f aca="false">IF(E1683="","",G1683*(E1683-E1682))</f>
        <v>0.144260002149662</v>
      </c>
      <c r="J1683" s="32" t="e">
        <f aca="false">IF(E1683="","",IF((G1683-$B$14*E1683)&lt;0,"",(G1683-$B$14*E1683)))</f>
        <v>#N/A</v>
      </c>
      <c r="K1683" s="31" t="e">
        <f aca="false">IF(J1683="","",E1683*J1683*(E1683-E1682))</f>
        <v>#N/A</v>
      </c>
      <c r="L1683" s="31" t="e">
        <f aca="false">IF(J1683="","",J1683*(E1683-E1682))</f>
        <v>#N/A</v>
      </c>
      <c r="M1683" s="32"/>
    </row>
    <row r="1684" customFormat="false" ht="15" hidden="false" customHeight="false" outlineLevel="0" collapsed="false">
      <c r="E1684" s="39" t="n">
        <v>33.6400005012751</v>
      </c>
      <c r="F1684" s="39" t="n">
        <v>7.13099999999997</v>
      </c>
      <c r="G1684" s="31" t="n">
        <f aca="false">IF(E1684="","",F1684-$F$2)</f>
        <v>7.15699999999997</v>
      </c>
      <c r="H1684" s="31" t="n">
        <f aca="false">IF(E1684="","",E1684*G1684*(E1684-E1683))</f>
        <v>4.81522974350569</v>
      </c>
      <c r="I1684" s="31" t="n">
        <f aca="false">IF(E1684="","",G1684*(E1684-E1683))</f>
        <v>0.143140002132972</v>
      </c>
      <c r="J1684" s="32" t="e">
        <f aca="false">IF(E1684="","",IF((G1684-$B$14*E1684)&lt;0,"",(G1684-$B$14*E1684)))</f>
        <v>#N/A</v>
      </c>
      <c r="K1684" s="31" t="e">
        <f aca="false">IF(J1684="","",E1684*J1684*(E1684-E1683))</f>
        <v>#N/A</v>
      </c>
      <c r="L1684" s="31" t="e">
        <f aca="false">IF(J1684="","",J1684*(E1684-E1683))</f>
        <v>#N/A</v>
      </c>
      <c r="M1684" s="32"/>
    </row>
    <row r="1685" customFormat="false" ht="15" hidden="false" customHeight="false" outlineLevel="0" collapsed="false">
      <c r="E1685" s="39" t="n">
        <v>33.6600005015731</v>
      </c>
      <c r="F1685" s="39" t="n">
        <v>7.075</v>
      </c>
      <c r="G1685" s="31" t="n">
        <f aca="false">IF(E1685="","",F1685-$F$2)</f>
        <v>7.101</v>
      </c>
      <c r="H1685" s="31" t="n">
        <f aca="false">IF(E1685="","",E1685*G1685*(E1685-E1684))</f>
        <v>4.7803933424658</v>
      </c>
      <c r="I1685" s="31" t="n">
        <f aca="false">IF(E1685="","",G1685*(E1685-E1684))</f>
        <v>0.142020002116233</v>
      </c>
      <c r="J1685" s="32" t="e">
        <f aca="false">IF(E1685="","",IF((G1685-$B$14*E1685)&lt;0,"",(G1685-$B$14*E1685)))</f>
        <v>#N/A</v>
      </c>
      <c r="K1685" s="31" t="e">
        <f aca="false">IF(J1685="","",E1685*J1685*(E1685-E1684))</f>
        <v>#N/A</v>
      </c>
      <c r="L1685" s="31" t="e">
        <f aca="false">IF(J1685="","",J1685*(E1685-E1684))</f>
        <v>#N/A</v>
      </c>
      <c r="M1685" s="32"/>
    </row>
    <row r="1686" customFormat="false" ht="15" hidden="false" customHeight="false" outlineLevel="0" collapsed="false">
      <c r="E1686" s="39" t="n">
        <v>33.6800005018711</v>
      </c>
      <c r="F1686" s="39" t="n">
        <v>7.046</v>
      </c>
      <c r="G1686" s="31" t="n">
        <f aca="false">IF(E1686="","",F1686-$F$2)</f>
        <v>7.072</v>
      </c>
      <c r="H1686" s="31" t="n">
        <f aca="false">IF(E1686="","",E1686*G1686*(E1686-E1685))</f>
        <v>4.76369934196998</v>
      </c>
      <c r="I1686" s="31" t="n">
        <f aca="false">IF(E1686="","",G1686*(E1686-E1685))</f>
        <v>0.14144000210764</v>
      </c>
      <c r="J1686" s="32" t="e">
        <f aca="false">IF(E1686="","",IF((G1686-$B$14*E1686)&lt;0,"",(G1686-$B$14*E1686)))</f>
        <v>#N/A</v>
      </c>
      <c r="K1686" s="31" t="e">
        <f aca="false">IF(J1686="","",E1686*J1686*(E1686-E1685))</f>
        <v>#N/A</v>
      </c>
      <c r="L1686" s="31" t="e">
        <f aca="false">IF(J1686="","",J1686*(E1686-E1685))</f>
        <v>#N/A</v>
      </c>
      <c r="M1686" s="32"/>
    </row>
    <row r="1687" customFormat="false" ht="15" hidden="false" customHeight="false" outlineLevel="0" collapsed="false">
      <c r="E1687" s="39" t="n">
        <v>33.7000005021691</v>
      </c>
      <c r="F1687" s="39" t="n">
        <v>7.00700000000001</v>
      </c>
      <c r="G1687" s="31" t="n">
        <f aca="false">IF(E1687="","",F1687-$F$2)</f>
        <v>7.03300000000001</v>
      </c>
      <c r="H1687" s="31" t="n">
        <f aca="false">IF(E1687="","",E1687*G1687*(E1687-E1686))</f>
        <v>4.74024214126921</v>
      </c>
      <c r="I1687" s="31" t="n">
        <f aca="false">IF(E1687="","",G1687*(E1687-E1686))</f>
        <v>0.140660002095967</v>
      </c>
      <c r="J1687" s="32" t="e">
        <f aca="false">IF(E1687="","",IF((G1687-$B$14*E1687)&lt;0,"",(G1687-$B$14*E1687)))</f>
        <v>#N/A</v>
      </c>
      <c r="K1687" s="31" t="e">
        <f aca="false">IF(J1687="","",E1687*J1687*(E1687-E1686))</f>
        <v>#N/A</v>
      </c>
      <c r="L1687" s="31" t="e">
        <f aca="false">IF(J1687="","",J1687*(E1687-E1686))</f>
        <v>#N/A</v>
      </c>
      <c r="M1687" s="32"/>
    </row>
    <row r="1688" customFormat="false" ht="15" hidden="false" customHeight="false" outlineLevel="0" collapsed="false">
      <c r="E1688" s="39" t="n">
        <v>33.7200005024672</v>
      </c>
      <c r="F1688" s="39" t="n">
        <v>6.998</v>
      </c>
      <c r="G1688" s="31" t="n">
        <f aca="false">IF(E1688="","",F1688-$F$2)</f>
        <v>7.024</v>
      </c>
      <c r="H1688" s="31" t="n">
        <f aca="false">IF(E1688="","",E1688*G1688*(E1688-E1687))</f>
        <v>4.73698574117385</v>
      </c>
      <c r="I1688" s="31" t="n">
        <f aca="false">IF(E1688="","",G1688*(E1688-E1687))</f>
        <v>0.140480002093335</v>
      </c>
      <c r="J1688" s="32" t="e">
        <f aca="false">IF(E1688="","",IF((G1688-$B$14*E1688)&lt;0,"",(G1688-$B$14*E1688)))</f>
        <v>#N/A</v>
      </c>
      <c r="K1688" s="31" t="e">
        <f aca="false">IF(J1688="","",E1688*J1688*(E1688-E1687))</f>
        <v>#N/A</v>
      </c>
      <c r="L1688" s="31" t="e">
        <f aca="false">IF(J1688="","",J1688*(E1688-E1687))</f>
        <v>#N/A</v>
      </c>
      <c r="M1688" s="32"/>
    </row>
    <row r="1689" customFormat="false" ht="15" hidden="false" customHeight="false" outlineLevel="0" collapsed="false">
      <c r="E1689" s="39" t="n">
        <v>33.7400005027652</v>
      </c>
      <c r="F1689" s="39" t="n">
        <v>6.98500000000001</v>
      </c>
      <c r="G1689" s="31" t="n">
        <f aca="false">IF(E1689="","",F1689-$F$2)</f>
        <v>7.01100000000001</v>
      </c>
      <c r="H1689" s="31" t="n">
        <f aca="false">IF(E1689="","",E1689*G1689*(E1689-E1688))</f>
        <v>4.73102294099615</v>
      </c>
      <c r="I1689" s="31" t="n">
        <f aca="false">IF(E1689="","",G1689*(E1689-E1688))</f>
        <v>0.140220002089461</v>
      </c>
      <c r="J1689" s="32" t="e">
        <f aca="false">IF(E1689="","",IF((G1689-$B$14*E1689)&lt;0,"",(G1689-$B$14*E1689)))</f>
        <v>#N/A</v>
      </c>
      <c r="K1689" s="31" t="e">
        <f aca="false">IF(J1689="","",E1689*J1689*(E1689-E1688))</f>
        <v>#N/A</v>
      </c>
      <c r="L1689" s="31" t="e">
        <f aca="false">IF(J1689="","",J1689*(E1689-E1688))</f>
        <v>#N/A</v>
      </c>
      <c r="M1689" s="32"/>
    </row>
    <row r="1690" customFormat="false" ht="15" hidden="false" customHeight="false" outlineLevel="0" collapsed="false">
      <c r="E1690" s="39" t="n">
        <v>33.7600005030632</v>
      </c>
      <c r="F1690" s="39" t="n">
        <v>7.001</v>
      </c>
      <c r="G1690" s="31" t="n">
        <f aca="false">IF(E1690="","",F1690-$F$2)</f>
        <v>7.027</v>
      </c>
      <c r="H1690" s="31" t="n">
        <f aca="false">IF(E1690="","",E1690*G1690*(E1690-E1689))</f>
        <v>4.74463054139999</v>
      </c>
      <c r="I1690" s="31" t="n">
        <f aca="false">IF(E1690="","",G1690*(E1690-E1689))</f>
        <v>0.140540002094179</v>
      </c>
      <c r="J1690" s="32" t="e">
        <f aca="false">IF(E1690="","",IF((G1690-$B$14*E1690)&lt;0,"",(G1690-$B$14*E1690)))</f>
        <v>#N/A</v>
      </c>
      <c r="K1690" s="31" t="e">
        <f aca="false">IF(J1690="","",E1690*J1690*(E1690-E1689))</f>
        <v>#N/A</v>
      </c>
      <c r="L1690" s="31" t="e">
        <f aca="false">IF(J1690="","",J1690*(E1690-E1689))</f>
        <v>#N/A</v>
      </c>
      <c r="M1690" s="32"/>
    </row>
    <row r="1691" customFormat="false" ht="15" hidden="false" customHeight="false" outlineLevel="0" collapsed="false">
      <c r="E1691" s="39" t="n">
        <v>33.7800005033612</v>
      </c>
      <c r="F1691" s="39" t="n">
        <v>6.998</v>
      </c>
      <c r="G1691" s="31" t="n">
        <f aca="false">IF(E1691="","",F1691-$F$2)</f>
        <v>7.024</v>
      </c>
      <c r="H1691" s="31" t="n">
        <f aca="false">IF(E1691="","",E1691*G1691*(E1691-E1690))</f>
        <v>4.74541454142504</v>
      </c>
      <c r="I1691" s="31" t="n">
        <f aca="false">IF(E1691="","",G1691*(E1691-E1690))</f>
        <v>0.140480002093335</v>
      </c>
      <c r="J1691" s="32" t="e">
        <f aca="false">IF(E1691="","",IF((G1691-$B$14*E1691)&lt;0,"",(G1691-$B$14*E1691)))</f>
        <v>#N/A</v>
      </c>
      <c r="K1691" s="31" t="e">
        <f aca="false">IF(J1691="","",E1691*J1691*(E1691-E1690))</f>
        <v>#N/A</v>
      </c>
      <c r="L1691" s="31" t="e">
        <f aca="false">IF(J1691="","",J1691*(E1691-E1690))</f>
        <v>#N/A</v>
      </c>
      <c r="M1691" s="32"/>
    </row>
    <row r="1692" customFormat="false" ht="15" hidden="false" customHeight="false" outlineLevel="0" collapsed="false">
      <c r="E1692" s="39" t="n">
        <v>33.8000005036592</v>
      </c>
      <c r="F1692" s="39" t="n">
        <v>6.95999999999999</v>
      </c>
      <c r="G1692" s="31" t="n">
        <f aca="false">IF(E1692="","",F1692-$F$2)</f>
        <v>6.98599999999999</v>
      </c>
      <c r="H1692" s="31" t="n">
        <f aca="false">IF(E1692="","",E1692*G1692*(E1692-E1691))</f>
        <v>4.72253614074153</v>
      </c>
      <c r="I1692" s="31" t="n">
        <f aca="false">IF(E1692="","",G1692*(E1692-E1691))</f>
        <v>0.13972000208196</v>
      </c>
      <c r="J1692" s="32" t="e">
        <f aca="false">IF(E1692="","",IF((G1692-$B$14*E1692)&lt;0,"",(G1692-$B$14*E1692)))</f>
        <v>#N/A</v>
      </c>
      <c r="K1692" s="31" t="e">
        <f aca="false">IF(J1692="","",E1692*J1692*(E1692-E1691))</f>
        <v>#N/A</v>
      </c>
      <c r="L1692" s="31" t="e">
        <f aca="false">IF(J1692="","",J1692*(E1692-E1691))</f>
        <v>#N/A</v>
      </c>
      <c r="M1692" s="32"/>
    </row>
    <row r="1693" customFormat="false" ht="15" hidden="false" customHeight="false" outlineLevel="0" collapsed="false">
      <c r="E1693" s="39" t="n">
        <v>33.8200005039573</v>
      </c>
      <c r="F1693" s="39" t="n">
        <v>6.951</v>
      </c>
      <c r="G1693" s="31" t="n">
        <f aca="false">IF(E1693="","",F1693-$F$2)</f>
        <v>6.977</v>
      </c>
      <c r="H1693" s="31" t="n">
        <f aca="false">IF(E1693="","",E1693*G1693*(E1693-E1692))</f>
        <v>4.71924294064507</v>
      </c>
      <c r="I1693" s="31" t="n">
        <f aca="false">IF(E1693="","",G1693*(E1693-E1692))</f>
        <v>0.139540002079328</v>
      </c>
      <c r="J1693" s="32" t="e">
        <f aca="false">IF(E1693="","",IF((G1693-$B$14*E1693)&lt;0,"",(G1693-$B$14*E1693)))</f>
        <v>#N/A</v>
      </c>
      <c r="K1693" s="31" t="e">
        <f aca="false">IF(J1693="","",E1693*J1693*(E1693-E1692))</f>
        <v>#N/A</v>
      </c>
      <c r="L1693" s="31" t="e">
        <f aca="false">IF(J1693="","",J1693*(E1693-E1692))</f>
        <v>#N/A</v>
      </c>
      <c r="M1693" s="32"/>
    </row>
    <row r="1694" customFormat="false" ht="15" hidden="false" customHeight="false" outlineLevel="0" collapsed="false">
      <c r="E1694" s="39" t="n">
        <v>33.8400005042553</v>
      </c>
      <c r="F1694" s="39" t="n">
        <v>6.91399999999999</v>
      </c>
      <c r="G1694" s="31" t="n">
        <f aca="false">IF(E1694="","",F1694-$F$2)</f>
        <v>6.93999999999999</v>
      </c>
      <c r="H1694" s="31" t="n">
        <f aca="false">IF(E1694="","",E1694*G1694*(E1694-E1693))</f>
        <v>4.69699213998193</v>
      </c>
      <c r="I1694" s="31" t="n">
        <f aca="false">IF(E1694="","",G1694*(E1694-E1693))</f>
        <v>0.138800002068301</v>
      </c>
      <c r="J1694" s="32" t="e">
        <f aca="false">IF(E1694="","",IF((G1694-$B$14*E1694)&lt;0,"",(G1694-$B$14*E1694)))</f>
        <v>#N/A</v>
      </c>
      <c r="K1694" s="31" t="e">
        <f aca="false">IF(J1694="","",E1694*J1694*(E1694-E1693))</f>
        <v>#N/A</v>
      </c>
      <c r="L1694" s="31" t="e">
        <f aca="false">IF(J1694="","",J1694*(E1694-E1693))</f>
        <v>#N/A</v>
      </c>
      <c r="M1694" s="32"/>
    </row>
    <row r="1695" customFormat="false" ht="15" hidden="false" customHeight="false" outlineLevel="0" collapsed="false">
      <c r="E1695" s="39" t="n">
        <v>33.8600005045533</v>
      </c>
      <c r="F1695" s="39" t="n">
        <v>6.865</v>
      </c>
      <c r="G1695" s="31" t="n">
        <f aca="false">IF(E1695="","",F1695-$F$2)</f>
        <v>6.891</v>
      </c>
      <c r="H1695" s="31" t="n">
        <f aca="false">IF(E1695="","",E1695*G1695*(E1695-E1694))</f>
        <v>4.66658533907408</v>
      </c>
      <c r="I1695" s="31" t="n">
        <f aca="false">IF(E1695="","",G1695*(E1695-E1694))</f>
        <v>0.137820002053649</v>
      </c>
      <c r="J1695" s="32" t="e">
        <f aca="false">IF(E1695="","",IF((G1695-$B$14*E1695)&lt;0,"",(G1695-$B$14*E1695)))</f>
        <v>#N/A</v>
      </c>
      <c r="K1695" s="31" t="e">
        <f aca="false">IF(J1695="","",E1695*J1695*(E1695-E1694))</f>
        <v>#N/A</v>
      </c>
      <c r="L1695" s="31" t="e">
        <f aca="false">IF(J1695="","",J1695*(E1695-E1694))</f>
        <v>#N/A</v>
      </c>
      <c r="M1695" s="32"/>
    </row>
    <row r="1696" customFormat="false" ht="15" hidden="false" customHeight="false" outlineLevel="0" collapsed="false">
      <c r="E1696" s="39" t="n">
        <v>33.8800005048513</v>
      </c>
      <c r="F1696" s="39" t="n">
        <v>6.848</v>
      </c>
      <c r="G1696" s="31" t="n">
        <f aca="false">IF(E1696="","",F1696-$F$2)</f>
        <v>6.874</v>
      </c>
      <c r="H1696" s="31" t="n">
        <f aca="false">IF(E1696="","",E1696*G1696*(E1696-E1695))</f>
        <v>4.65782253881459</v>
      </c>
      <c r="I1696" s="31" t="n">
        <f aca="false">IF(E1696="","",G1696*(E1696-E1695))</f>
        <v>0.137480002048631</v>
      </c>
      <c r="J1696" s="32" t="e">
        <f aca="false">IF(E1696="","",IF((G1696-$B$14*E1696)&lt;0,"",(G1696-$B$14*E1696)))</f>
        <v>#N/A</v>
      </c>
      <c r="K1696" s="31" t="e">
        <f aca="false">IF(J1696="","",E1696*J1696*(E1696-E1695))</f>
        <v>#N/A</v>
      </c>
      <c r="L1696" s="31" t="e">
        <f aca="false">IF(J1696="","",J1696*(E1696-E1695))</f>
        <v>#N/A</v>
      </c>
      <c r="M1696" s="32"/>
    </row>
    <row r="1697" customFormat="false" ht="15" hidden="false" customHeight="false" outlineLevel="0" collapsed="false">
      <c r="E1697" s="39" t="n">
        <v>33.9000005051494</v>
      </c>
      <c r="F1697" s="39" t="n">
        <v>6.825</v>
      </c>
      <c r="G1697" s="31" t="n">
        <f aca="false">IF(E1697="","",F1697-$F$2)</f>
        <v>6.851</v>
      </c>
      <c r="H1697" s="31" t="n">
        <f aca="false">IF(E1697="","",E1697*G1697*(E1697-E1696))</f>
        <v>4.64497813843015</v>
      </c>
      <c r="I1697" s="31" t="n">
        <f aca="false">IF(E1697="","",G1697*(E1697-E1696))</f>
        <v>0.137020002041728</v>
      </c>
      <c r="J1697" s="32" t="e">
        <f aca="false">IF(E1697="","",IF((G1697-$B$14*E1697)&lt;0,"",(G1697-$B$14*E1697)))</f>
        <v>#N/A</v>
      </c>
      <c r="K1697" s="31" t="e">
        <f aca="false">IF(J1697="","",E1697*J1697*(E1697-E1696))</f>
        <v>#N/A</v>
      </c>
      <c r="L1697" s="31" t="e">
        <f aca="false">IF(J1697="","",J1697*(E1697-E1696))</f>
        <v>#N/A</v>
      </c>
      <c r="M1697" s="32"/>
    </row>
    <row r="1698" customFormat="false" ht="15" hidden="false" customHeight="false" outlineLevel="0" collapsed="false">
      <c r="E1698" s="39" t="n">
        <v>33.9200005054474</v>
      </c>
      <c r="F1698" s="39" t="n">
        <v>6.816</v>
      </c>
      <c r="G1698" s="31" t="n">
        <f aca="false">IF(E1698="","",F1698-$F$2)</f>
        <v>6.842</v>
      </c>
      <c r="H1698" s="31" t="n">
        <f aca="false">IF(E1698="","",E1698*G1698*(E1698-E1697))</f>
        <v>4.6416129383315</v>
      </c>
      <c r="I1698" s="31" t="n">
        <f aca="false">IF(E1698="","",G1698*(E1698-E1697))</f>
        <v>0.136840002039094</v>
      </c>
      <c r="J1698" s="32" t="e">
        <f aca="false">IF(E1698="","",IF((G1698-$B$14*E1698)&lt;0,"",(G1698-$B$14*E1698)))</f>
        <v>#N/A</v>
      </c>
      <c r="K1698" s="31" t="e">
        <f aca="false">IF(J1698="","",E1698*J1698*(E1698-E1697))</f>
        <v>#N/A</v>
      </c>
      <c r="L1698" s="31" t="e">
        <f aca="false">IF(J1698="","",J1698*(E1698-E1697))</f>
        <v>#N/A</v>
      </c>
      <c r="M1698" s="32"/>
    </row>
    <row r="1699" customFormat="false" ht="15" hidden="false" customHeight="false" outlineLevel="0" collapsed="false">
      <c r="E1699" s="39" t="n">
        <v>33.9400005057454</v>
      </c>
      <c r="F1699" s="39" t="n">
        <v>6.81300000000001</v>
      </c>
      <c r="G1699" s="31" t="n">
        <f aca="false">IF(E1699="","",F1699-$F$2)</f>
        <v>6.83900000000001</v>
      </c>
      <c r="H1699" s="31" t="n">
        <f aca="false">IF(E1699="","",E1699*G1699*(E1699-E1698))</f>
        <v>4.64231333835238</v>
      </c>
      <c r="I1699" s="31" t="n">
        <f aca="false">IF(E1699="","",G1699*(E1699-E1698))</f>
        <v>0.1367800020382</v>
      </c>
      <c r="J1699" s="32" t="e">
        <f aca="false">IF(E1699="","",IF((G1699-$B$14*E1699)&lt;0,"",(G1699-$B$14*E1699)))</f>
        <v>#N/A</v>
      </c>
      <c r="K1699" s="31" t="e">
        <f aca="false">IF(J1699="","",E1699*J1699*(E1699-E1698))</f>
        <v>#N/A</v>
      </c>
      <c r="L1699" s="31" t="e">
        <f aca="false">IF(J1699="","",J1699*(E1699-E1698))</f>
        <v>#N/A</v>
      </c>
      <c r="M1699" s="32"/>
    </row>
    <row r="1700" customFormat="false" ht="15" hidden="false" customHeight="false" outlineLevel="0" collapsed="false">
      <c r="E1700" s="39" t="n">
        <v>33.9600005060434</v>
      </c>
      <c r="F1700" s="39" t="n">
        <v>6.829</v>
      </c>
      <c r="G1700" s="31" t="n">
        <f aca="false">IF(E1700="","",F1700-$F$2)</f>
        <v>6.855</v>
      </c>
      <c r="H1700" s="31" t="n">
        <f aca="false">IF(E1700="","",E1700*G1700*(E1700-E1699))</f>
        <v>4.65591613875612</v>
      </c>
      <c r="I1700" s="31" t="n">
        <f aca="false">IF(E1700="","",G1700*(E1700-E1699))</f>
        <v>0.13710000204292</v>
      </c>
      <c r="J1700" s="32" t="e">
        <f aca="false">IF(E1700="","",IF((G1700-$B$14*E1700)&lt;0,"",(G1700-$B$14*E1700)))</f>
        <v>#N/A</v>
      </c>
      <c r="K1700" s="31" t="e">
        <f aca="false">IF(J1700="","",E1700*J1700*(E1700-E1699))</f>
        <v>#N/A</v>
      </c>
      <c r="L1700" s="31" t="e">
        <f aca="false">IF(J1700="","",J1700*(E1700-E1699))</f>
        <v>#N/A</v>
      </c>
      <c r="M1700" s="32"/>
    </row>
    <row r="1701" customFormat="false" ht="15" hidden="false" customHeight="false" outlineLevel="0" collapsed="false">
      <c r="E1701" s="39" t="n">
        <v>33.9800005063415</v>
      </c>
      <c r="F1701" s="39" t="n">
        <v>6.825</v>
      </c>
      <c r="G1701" s="31" t="n">
        <f aca="false">IF(E1701="","",F1701-$F$2)</f>
        <v>6.851</v>
      </c>
      <c r="H1701" s="31" t="n">
        <f aca="false">IF(E1701="","",E1701*G1701*(E1701-E1700))</f>
        <v>4.65593973875848</v>
      </c>
      <c r="I1701" s="31" t="n">
        <f aca="false">IF(E1701="","",G1701*(E1701-E1700))</f>
        <v>0.137020002041777</v>
      </c>
      <c r="J1701" s="32" t="e">
        <f aca="false">IF(E1701="","",IF((G1701-$B$14*E1701)&lt;0,"",(G1701-$B$14*E1701)))</f>
        <v>#N/A</v>
      </c>
      <c r="K1701" s="31" t="e">
        <f aca="false">IF(J1701="","",E1701*J1701*(E1701-E1700))</f>
        <v>#N/A</v>
      </c>
      <c r="L1701" s="31" t="e">
        <f aca="false">IF(J1701="","",J1701*(E1701-E1700))</f>
        <v>#N/A</v>
      </c>
      <c r="M1701" s="32"/>
    </row>
    <row r="1702" customFormat="false" ht="15" hidden="false" customHeight="false" outlineLevel="0" collapsed="false">
      <c r="E1702" s="39" t="n">
        <v>34.0000005066395</v>
      </c>
      <c r="F1702" s="39" t="n">
        <v>6.824</v>
      </c>
      <c r="G1702" s="31" t="n">
        <f aca="false">IF(E1702="","",F1702-$F$2)</f>
        <v>6.85</v>
      </c>
      <c r="H1702" s="31" t="n">
        <f aca="false">IF(E1702="","",E1702*G1702*(E1702-E1701))</f>
        <v>4.65800013881823</v>
      </c>
      <c r="I1702" s="31" t="n">
        <f aca="false">IF(E1702="","",G1702*(E1702-E1701))</f>
        <v>0.13700000204143</v>
      </c>
      <c r="J1702" s="32" t="e">
        <f aca="false">IF(E1702="","",IF((G1702-$B$14*E1702)&lt;0,"",(G1702-$B$14*E1702)))</f>
        <v>#N/A</v>
      </c>
      <c r="K1702" s="31" t="e">
        <f aca="false">IF(J1702="","",E1702*J1702*(E1702-E1701))</f>
        <v>#N/A</v>
      </c>
      <c r="L1702" s="31" t="e">
        <f aca="false">IF(J1702="","",J1702*(E1702-E1701))</f>
        <v>#N/A</v>
      </c>
      <c r="M1702" s="32"/>
    </row>
    <row r="1703" customFormat="false" ht="15" hidden="false" customHeight="false" outlineLevel="0" collapsed="false">
      <c r="E1703" s="39" t="n">
        <v>34.0200005069375</v>
      </c>
      <c r="F1703" s="39" t="n">
        <v>6.807</v>
      </c>
      <c r="G1703" s="31" t="n">
        <f aca="false">IF(E1703="","",F1703-$F$2)</f>
        <v>6.833</v>
      </c>
      <c r="H1703" s="31" t="n">
        <f aca="false">IF(E1703="","",E1703*G1703*(E1703-E1702))</f>
        <v>4.64917333855682</v>
      </c>
      <c r="I1703" s="31" t="n">
        <f aca="false">IF(E1703="","",G1703*(E1703-E1702))</f>
        <v>0.136660002036412</v>
      </c>
      <c r="J1703" s="32" t="e">
        <f aca="false">IF(E1703="","",IF((G1703-$B$14*E1703)&lt;0,"",(G1703-$B$14*E1703)))</f>
        <v>#N/A</v>
      </c>
      <c r="K1703" s="31" t="e">
        <f aca="false">IF(J1703="","",E1703*J1703*(E1703-E1702))</f>
        <v>#N/A</v>
      </c>
      <c r="L1703" s="31" t="e">
        <f aca="false">IF(J1703="","",J1703*(E1703-E1702))</f>
        <v>#N/A</v>
      </c>
      <c r="M1703" s="32"/>
    </row>
    <row r="1704" customFormat="false" ht="15" hidden="false" customHeight="false" outlineLevel="0" collapsed="false">
      <c r="E1704" s="39" t="n">
        <v>34.0400005072355</v>
      </c>
      <c r="F1704" s="39" t="n">
        <v>6.77299999999999</v>
      </c>
      <c r="G1704" s="31" t="n">
        <f aca="false">IF(E1704="","",F1704-$F$2)</f>
        <v>6.79899999999999</v>
      </c>
      <c r="H1704" s="31" t="n">
        <f aca="false">IF(E1704="","",E1704*G1704*(E1704-E1703))</f>
        <v>4.62875933794843</v>
      </c>
      <c r="I1704" s="31" t="n">
        <f aca="false">IF(E1704="","",G1704*(E1704-E1703))</f>
        <v>0.135980002026279</v>
      </c>
      <c r="J1704" s="32" t="e">
        <f aca="false">IF(E1704="","",IF((G1704-$B$14*E1704)&lt;0,"",(G1704-$B$14*E1704)))</f>
        <v>#N/A</v>
      </c>
      <c r="K1704" s="31" t="e">
        <f aca="false">IF(J1704="","",E1704*J1704*(E1704-E1703))</f>
        <v>#N/A</v>
      </c>
      <c r="L1704" s="31" t="e">
        <f aca="false">IF(J1704="","",J1704*(E1704-E1703))</f>
        <v>#N/A</v>
      </c>
      <c r="M1704" s="32"/>
    </row>
    <row r="1705" customFormat="false" ht="15" hidden="false" customHeight="false" outlineLevel="0" collapsed="false">
      <c r="E1705" s="39" t="n">
        <v>34.0600005075335</v>
      </c>
      <c r="F1705" s="39" t="n">
        <v>6.752</v>
      </c>
      <c r="G1705" s="31" t="n">
        <f aca="false">IF(E1705="","",F1705-$F$2)</f>
        <v>6.778</v>
      </c>
      <c r="H1705" s="31" t="n">
        <f aca="false">IF(E1705="","",E1705*G1705*(E1705-E1704))</f>
        <v>4.61717373760152</v>
      </c>
      <c r="I1705" s="31" t="n">
        <f aca="false">IF(E1705="","",G1705*(E1705-E1704))</f>
        <v>0.135560002019973</v>
      </c>
      <c r="J1705" s="32" t="e">
        <f aca="false">IF(E1705="","",IF((G1705-$B$14*E1705)&lt;0,"",(G1705-$B$14*E1705)))</f>
        <v>#N/A</v>
      </c>
      <c r="K1705" s="31" t="e">
        <f aca="false">IF(J1705="","",E1705*J1705*(E1705-E1704))</f>
        <v>#N/A</v>
      </c>
      <c r="L1705" s="31" t="e">
        <f aca="false">IF(J1705="","",J1705*(E1705-E1704))</f>
        <v>#N/A</v>
      </c>
      <c r="M1705" s="32"/>
    </row>
    <row r="1706" customFormat="false" ht="15" hidden="false" customHeight="false" outlineLevel="0" collapsed="false">
      <c r="E1706" s="39" t="n">
        <v>34.0800005078316</v>
      </c>
      <c r="F1706" s="39" t="n">
        <v>6.71299999999999</v>
      </c>
      <c r="G1706" s="31" t="n">
        <f aca="false">IF(E1706="","",F1706-$F$2)</f>
        <v>6.73899999999999</v>
      </c>
      <c r="H1706" s="31" t="n">
        <f aca="false">IF(E1706="","",E1706*G1706*(E1706-E1705))</f>
        <v>4.59330253689173</v>
      </c>
      <c r="I1706" s="31" t="n">
        <f aca="false">IF(E1706="","",G1706*(E1706-E1705))</f>
        <v>0.134780002008398</v>
      </c>
      <c r="J1706" s="32" t="e">
        <f aca="false">IF(E1706="","",IF((G1706-$B$14*E1706)&lt;0,"",(G1706-$B$14*E1706)))</f>
        <v>#N/A</v>
      </c>
      <c r="K1706" s="31" t="e">
        <f aca="false">IF(J1706="","",E1706*J1706*(E1706-E1705))</f>
        <v>#N/A</v>
      </c>
      <c r="L1706" s="31" t="e">
        <f aca="false">IF(J1706="","",J1706*(E1706-E1705))</f>
        <v>#N/A</v>
      </c>
      <c r="M1706" s="32"/>
    </row>
    <row r="1707" customFormat="false" ht="15" hidden="false" customHeight="false" outlineLevel="0" collapsed="false">
      <c r="E1707" s="39" t="n">
        <v>34.1000005081296</v>
      </c>
      <c r="F1707" s="39" t="n">
        <v>6.666</v>
      </c>
      <c r="G1707" s="31" t="n">
        <f aca="false">IF(E1707="","",F1707-$F$2)</f>
        <v>6.692</v>
      </c>
      <c r="H1707" s="31" t="n">
        <f aca="false">IF(E1707="","",E1707*G1707*(E1707-E1706))</f>
        <v>4.56394413601516</v>
      </c>
      <c r="I1707" s="31" t="n">
        <f aca="false">IF(E1707="","",G1707*(E1707-E1706))</f>
        <v>0.133840001994343</v>
      </c>
      <c r="J1707" s="32" t="e">
        <f aca="false">IF(E1707="","",IF((G1707-$B$14*E1707)&lt;0,"",(G1707-$B$14*E1707)))</f>
        <v>#N/A</v>
      </c>
      <c r="K1707" s="31" t="e">
        <f aca="false">IF(J1707="","",E1707*J1707*(E1707-E1706))</f>
        <v>#N/A</v>
      </c>
      <c r="L1707" s="31" t="e">
        <f aca="false">IF(J1707="","",J1707*(E1707-E1706))</f>
        <v>#N/A</v>
      </c>
      <c r="M1707" s="32"/>
    </row>
    <row r="1708" customFormat="false" ht="15" hidden="false" customHeight="false" outlineLevel="0" collapsed="false">
      <c r="E1708" s="39" t="n">
        <v>34.1200005084276</v>
      </c>
      <c r="F1708" s="39" t="n">
        <v>6.642</v>
      </c>
      <c r="G1708" s="31" t="n">
        <f aca="false">IF(E1708="","",F1708-$F$2)</f>
        <v>6.668</v>
      </c>
      <c r="H1708" s="31" t="n">
        <f aca="false">IF(E1708="","",E1708*G1708*(E1708-E1707))</f>
        <v>4.55024333560846</v>
      </c>
      <c r="I1708" s="31" t="n">
        <f aca="false">IF(E1708="","",G1708*(E1708-E1707))</f>
        <v>0.133360001987238</v>
      </c>
      <c r="J1708" s="32" t="e">
        <f aca="false">IF(E1708="","",IF((G1708-$B$14*E1708)&lt;0,"",(G1708-$B$14*E1708)))</f>
        <v>#N/A</v>
      </c>
      <c r="K1708" s="31" t="e">
        <f aca="false">IF(J1708="","",E1708*J1708*(E1708-E1707))</f>
        <v>#N/A</v>
      </c>
      <c r="L1708" s="31" t="e">
        <f aca="false">IF(J1708="","",J1708*(E1708-E1707))</f>
        <v>#N/A</v>
      </c>
      <c r="M1708" s="32"/>
    </row>
    <row r="1709" customFormat="false" ht="15" hidden="false" customHeight="false" outlineLevel="0" collapsed="false">
      <c r="E1709" s="39" t="n">
        <v>34.1400005087256</v>
      </c>
      <c r="F1709" s="39" t="n">
        <v>6.61099999999999</v>
      </c>
      <c r="G1709" s="31" t="n">
        <f aca="false">IF(E1709="","",F1709-$F$2)</f>
        <v>6.63699999999999</v>
      </c>
      <c r="H1709" s="31" t="n">
        <f aca="false">IF(E1709="","",E1709*G1709*(E1709-E1708))</f>
        <v>4.53174373505712</v>
      </c>
      <c r="I1709" s="31" t="n">
        <f aca="false">IF(E1709="","",G1709*(E1709-E1708))</f>
        <v>0.132740001977999</v>
      </c>
      <c r="J1709" s="32" t="e">
        <f aca="false">IF(E1709="","",IF((G1709-$B$14*E1709)&lt;0,"",(G1709-$B$14*E1709)))</f>
        <v>#N/A</v>
      </c>
      <c r="K1709" s="31" t="e">
        <f aca="false">IF(J1709="","",E1709*J1709*(E1709-E1708))</f>
        <v>#N/A</v>
      </c>
      <c r="L1709" s="31" t="e">
        <f aca="false">IF(J1709="","",J1709*(E1709-E1708))</f>
        <v>#N/A</v>
      </c>
      <c r="M1709" s="32"/>
    </row>
    <row r="1710" customFormat="false" ht="15" hidden="false" customHeight="false" outlineLevel="0" collapsed="false">
      <c r="E1710" s="39" t="n">
        <v>34.1600005090237</v>
      </c>
      <c r="F1710" s="39" t="n">
        <v>6.595</v>
      </c>
      <c r="G1710" s="31" t="n">
        <f aca="false">IF(E1710="","",F1710-$F$2)</f>
        <v>6.621</v>
      </c>
      <c r="H1710" s="31" t="n">
        <f aca="false">IF(E1710="","",E1710*G1710*(E1710-E1709))</f>
        <v>4.52346733480886</v>
      </c>
      <c r="I1710" s="31" t="n">
        <f aca="false">IF(E1710="","",G1710*(E1710-E1709))</f>
        <v>0.132420001973184</v>
      </c>
      <c r="J1710" s="32" t="e">
        <f aca="false">IF(E1710="","",IF((G1710-$B$14*E1710)&lt;0,"",(G1710-$B$14*E1710)))</f>
        <v>#N/A</v>
      </c>
      <c r="K1710" s="31" t="e">
        <f aca="false">IF(J1710="","",E1710*J1710*(E1710-E1709))</f>
        <v>#N/A</v>
      </c>
      <c r="L1710" s="31" t="e">
        <f aca="false">IF(J1710="","",J1710*(E1710-E1709))</f>
        <v>#N/A</v>
      </c>
      <c r="M1710" s="32"/>
    </row>
    <row r="1711" customFormat="false" ht="15" hidden="false" customHeight="false" outlineLevel="0" collapsed="false">
      <c r="E1711" s="39" t="n">
        <v>34.1800005093217</v>
      </c>
      <c r="F1711" s="39" t="n">
        <v>6.599</v>
      </c>
      <c r="G1711" s="31" t="n">
        <f aca="false">IF(E1711="","",F1711-$F$2)</f>
        <v>6.625</v>
      </c>
      <c r="H1711" s="31" t="n">
        <f aca="false">IF(E1711="","",E1711*G1711*(E1711-E1710))</f>
        <v>4.52885013497089</v>
      </c>
      <c r="I1711" s="31" t="n">
        <f aca="false">IF(E1711="","",G1711*(E1711-E1710))</f>
        <v>0.132500001974423</v>
      </c>
      <c r="J1711" s="32" t="e">
        <f aca="false">IF(E1711="","",IF((G1711-$B$14*E1711)&lt;0,"",(G1711-$B$14*E1711)))</f>
        <v>#N/A</v>
      </c>
      <c r="K1711" s="31" t="e">
        <f aca="false">IF(J1711="","",E1711*J1711*(E1711-E1710))</f>
        <v>#N/A</v>
      </c>
      <c r="L1711" s="31" t="e">
        <f aca="false">IF(J1711="","",J1711*(E1711-E1710))</f>
        <v>#N/A</v>
      </c>
      <c r="M1711" s="32"/>
    </row>
    <row r="1712" customFormat="false" ht="15" hidden="false" customHeight="false" outlineLevel="0" collapsed="false">
      <c r="E1712" s="39" t="n">
        <v>34.2000005096197</v>
      </c>
      <c r="F1712" s="39" t="n">
        <v>6.63200000000001</v>
      </c>
      <c r="G1712" s="31" t="n">
        <f aca="false">IF(E1712="","",F1712-$F$2)</f>
        <v>6.65800000000001</v>
      </c>
      <c r="H1712" s="31" t="n">
        <f aca="false">IF(E1712="","",E1712*G1712*(E1712-E1711))</f>
        <v>4.55407213572096</v>
      </c>
      <c r="I1712" s="31" t="n">
        <f aca="false">IF(E1712="","",G1712*(E1712-E1711))</f>
        <v>0.13316000198421</v>
      </c>
      <c r="J1712" s="32" t="e">
        <f aca="false">IF(E1712="","",IF((G1712-$B$14*E1712)&lt;0,"",(G1712-$B$14*E1712)))</f>
        <v>#N/A</v>
      </c>
      <c r="K1712" s="31" t="e">
        <f aca="false">IF(J1712="","",E1712*J1712*(E1712-E1711))</f>
        <v>#N/A</v>
      </c>
      <c r="L1712" s="31" t="e">
        <f aca="false">IF(J1712="","",J1712*(E1712-E1711))</f>
        <v>#N/A</v>
      </c>
      <c r="M1712" s="32"/>
    </row>
    <row r="1713" customFormat="false" ht="15" hidden="false" customHeight="false" outlineLevel="0" collapsed="false">
      <c r="E1713" s="39" t="n">
        <v>34.2200005099177</v>
      </c>
      <c r="F1713" s="39" t="n">
        <v>6.68600000000001</v>
      </c>
      <c r="G1713" s="31" t="n">
        <f aca="false">IF(E1713="","",F1713-$F$2)</f>
        <v>6.71200000000001</v>
      </c>
      <c r="H1713" s="31" t="n">
        <f aca="false">IF(E1713="","",E1713*G1713*(E1713-E1712))</f>
        <v>4.59369293690337</v>
      </c>
      <c r="I1713" s="31" t="n">
        <f aca="false">IF(E1713="","",G1713*(E1713-E1712))</f>
        <v>0.134240002000351</v>
      </c>
      <c r="J1713" s="32" t="e">
        <f aca="false">IF(E1713="","",IF((G1713-$B$14*E1713)&lt;0,"",(G1713-$B$14*E1713)))</f>
        <v>#N/A</v>
      </c>
      <c r="K1713" s="31" t="e">
        <f aca="false">IF(J1713="","",E1713*J1713*(E1713-E1712))</f>
        <v>#N/A</v>
      </c>
      <c r="L1713" s="31" t="e">
        <f aca="false">IF(J1713="","",J1713*(E1713-E1712))</f>
        <v>#N/A</v>
      </c>
      <c r="M1713" s="32"/>
    </row>
    <row r="1714" customFormat="false" ht="15" hidden="false" customHeight="false" outlineLevel="0" collapsed="false">
      <c r="E1714" s="39" t="n">
        <v>34.2400005102158</v>
      </c>
      <c r="F1714" s="39" t="n">
        <v>6.703</v>
      </c>
      <c r="G1714" s="31" t="n">
        <f aca="false">IF(E1714="","",F1714-$F$2)</f>
        <v>6.729</v>
      </c>
      <c r="H1714" s="31" t="n">
        <f aca="false">IF(E1714="","",E1714*G1714*(E1714-E1713))</f>
        <v>4.60801933733033</v>
      </c>
      <c r="I1714" s="31" t="n">
        <f aca="false">IF(E1714="","",G1714*(E1714-E1713))</f>
        <v>0.134580002005417</v>
      </c>
      <c r="J1714" s="32" t="e">
        <f aca="false">IF(E1714="","",IF((G1714-$B$14*E1714)&lt;0,"",(G1714-$B$14*E1714)))</f>
        <v>#N/A</v>
      </c>
      <c r="K1714" s="31" t="e">
        <f aca="false">IF(J1714="","",E1714*J1714*(E1714-E1713))</f>
        <v>#N/A</v>
      </c>
      <c r="L1714" s="31" t="e">
        <f aca="false">IF(J1714="","",J1714*(E1714-E1713))</f>
        <v>#N/A</v>
      </c>
      <c r="M1714" s="32"/>
    </row>
    <row r="1715" customFormat="false" ht="15" hidden="false" customHeight="false" outlineLevel="0" collapsed="false">
      <c r="E1715" s="39" t="n">
        <v>34.2600005105138</v>
      </c>
      <c r="F1715" s="39" t="n">
        <v>6.702</v>
      </c>
      <c r="G1715" s="31" t="n">
        <f aca="false">IF(E1715="","",F1715-$F$2)</f>
        <v>6.728</v>
      </c>
      <c r="H1715" s="31" t="n">
        <f aca="false">IF(E1715="","",E1715*G1715*(E1715-E1714))</f>
        <v>4.61002573738849</v>
      </c>
      <c r="I1715" s="31" t="n">
        <f aca="false">IF(E1715="","",G1715*(E1715-E1714))</f>
        <v>0.134560002005072</v>
      </c>
      <c r="J1715" s="32" t="e">
        <f aca="false">IF(E1715="","",IF((G1715-$B$14*E1715)&lt;0,"",(G1715-$B$14*E1715)))</f>
        <v>#N/A</v>
      </c>
      <c r="K1715" s="31" t="e">
        <f aca="false">IF(J1715="","",E1715*J1715*(E1715-E1714))</f>
        <v>#N/A</v>
      </c>
      <c r="L1715" s="31" t="e">
        <f aca="false">IF(J1715="","",J1715*(E1715-E1714))</f>
        <v>#N/A</v>
      </c>
      <c r="M1715" s="32"/>
    </row>
    <row r="1716" customFormat="false" ht="15" hidden="false" customHeight="false" outlineLevel="0" collapsed="false">
      <c r="E1716" s="39" t="n">
        <v>34.2800005108118</v>
      </c>
      <c r="F1716" s="39" t="n">
        <v>6.663</v>
      </c>
      <c r="G1716" s="31" t="n">
        <f aca="false">IF(E1716="","",F1716-$F$2)</f>
        <v>6.689</v>
      </c>
      <c r="H1716" s="31" t="n">
        <f aca="false">IF(E1716="","",E1716*G1716*(E1716-E1715))</f>
        <v>4.58597853667346</v>
      </c>
      <c r="I1716" s="31" t="n">
        <f aca="false">IF(E1716="","",G1716*(E1716-E1715))</f>
        <v>0.133780001993496</v>
      </c>
      <c r="J1716" s="32" t="e">
        <f aca="false">IF(E1716="","",IF((G1716-$B$14*E1716)&lt;0,"",(G1716-$B$14*E1716)))</f>
        <v>#N/A</v>
      </c>
      <c r="K1716" s="31" t="e">
        <f aca="false">IF(J1716="","",E1716*J1716*(E1716-E1715))</f>
        <v>#N/A</v>
      </c>
      <c r="L1716" s="31" t="e">
        <f aca="false">IF(J1716="","",J1716*(E1716-E1715))</f>
        <v>#N/A</v>
      </c>
      <c r="M1716" s="32"/>
    </row>
    <row r="1717" customFormat="false" ht="15" hidden="false" customHeight="false" outlineLevel="0" collapsed="false">
      <c r="E1717" s="39" t="n">
        <v>34.3000005111098</v>
      </c>
      <c r="F1717" s="39" t="n">
        <v>6.61099999999999</v>
      </c>
      <c r="G1717" s="31" t="n">
        <f aca="false">IF(E1717="","",F1717-$F$2)</f>
        <v>6.63699999999999</v>
      </c>
      <c r="H1717" s="31" t="n">
        <f aca="false">IF(E1717="","",E1717*G1717*(E1717-E1716))</f>
        <v>4.55298213568846</v>
      </c>
      <c r="I1717" s="31" t="n">
        <f aca="false">IF(E1717="","",G1717*(E1717-E1716))</f>
        <v>0.132740001977952</v>
      </c>
      <c r="J1717" s="32" t="e">
        <f aca="false">IF(E1717="","",IF((G1717-$B$14*E1717)&lt;0,"",(G1717-$B$14*E1717)))</f>
        <v>#N/A</v>
      </c>
      <c r="K1717" s="31" t="e">
        <f aca="false">IF(J1717="","",E1717*J1717*(E1717-E1716))</f>
        <v>#N/A</v>
      </c>
      <c r="L1717" s="31" t="e">
        <f aca="false">IF(J1717="","",J1717*(E1717-E1716))</f>
        <v>#N/A</v>
      </c>
      <c r="M1717" s="32"/>
    </row>
    <row r="1718" customFormat="false" ht="15" hidden="false" customHeight="false" outlineLevel="0" collapsed="false">
      <c r="E1718" s="39" t="n">
        <v>34.3200005114079</v>
      </c>
      <c r="F1718" s="39" t="n">
        <v>6.573</v>
      </c>
      <c r="G1718" s="31" t="n">
        <f aca="false">IF(E1718="","",F1718-$F$2)</f>
        <v>6.599</v>
      </c>
      <c r="H1718" s="31" t="n">
        <f aca="false">IF(E1718="","",E1718*G1718*(E1718-E1717))</f>
        <v>4.52955373499186</v>
      </c>
      <c r="I1718" s="31" t="n">
        <f aca="false">IF(E1718="","",G1718*(E1718-E1717))</f>
        <v>0.131980001966674</v>
      </c>
      <c r="J1718" s="32" t="e">
        <f aca="false">IF(E1718="","",IF((G1718-$B$14*E1718)&lt;0,"",(G1718-$B$14*E1718)))</f>
        <v>#N/A</v>
      </c>
      <c r="K1718" s="31" t="e">
        <f aca="false">IF(J1718="","",E1718*J1718*(E1718-E1717))</f>
        <v>#N/A</v>
      </c>
      <c r="L1718" s="31" t="e">
        <f aca="false">IF(J1718="","",J1718*(E1718-E1717))</f>
        <v>#N/A</v>
      </c>
      <c r="M1718" s="32"/>
    </row>
    <row r="1719" customFormat="false" ht="15" hidden="false" customHeight="false" outlineLevel="0" collapsed="false">
      <c r="E1719" s="39" t="n">
        <v>34.3400005117059</v>
      </c>
      <c r="F1719" s="39" t="n">
        <v>6.558</v>
      </c>
      <c r="G1719" s="31" t="n">
        <f aca="false">IF(E1719="","",F1719-$F$2)</f>
        <v>6.584</v>
      </c>
      <c r="H1719" s="31" t="n">
        <f aca="false">IF(E1719="","",E1719*G1719*(E1719-E1718))</f>
        <v>4.5218913347635</v>
      </c>
      <c r="I1719" s="31" t="n">
        <f aca="false">IF(E1719="","",G1719*(E1719-E1718))</f>
        <v>0.131680001962204</v>
      </c>
      <c r="J1719" s="32" t="e">
        <f aca="false">IF(E1719="","",IF((G1719-$B$14*E1719)&lt;0,"",(G1719-$B$14*E1719)))</f>
        <v>#N/A</v>
      </c>
      <c r="K1719" s="31" t="e">
        <f aca="false">IF(J1719="","",E1719*J1719*(E1719-E1718))</f>
        <v>#N/A</v>
      </c>
      <c r="L1719" s="31" t="e">
        <f aca="false">IF(J1719="","",J1719*(E1719-E1718))</f>
        <v>#N/A</v>
      </c>
      <c r="M1719" s="32"/>
    </row>
    <row r="1720" customFormat="false" ht="15" hidden="false" customHeight="false" outlineLevel="0" collapsed="false">
      <c r="E1720" s="39" t="n">
        <v>34.3600005120039</v>
      </c>
      <c r="F1720" s="39" t="n">
        <v>6.579</v>
      </c>
      <c r="G1720" s="31" t="n">
        <f aca="false">IF(E1720="","",F1720-$F$2)</f>
        <v>6.605</v>
      </c>
      <c r="H1720" s="31" t="n">
        <f aca="false">IF(E1720="","",E1720*G1720*(E1720-E1719))</f>
        <v>4.53895613527046</v>
      </c>
      <c r="I1720" s="31" t="n">
        <f aca="false">IF(E1720="","",G1720*(E1720-E1719))</f>
        <v>0.132100001968415</v>
      </c>
      <c r="J1720" s="32" t="e">
        <f aca="false">IF(E1720="","",IF((G1720-$B$14*E1720)&lt;0,"",(G1720-$B$14*E1720)))</f>
        <v>#N/A</v>
      </c>
      <c r="K1720" s="31" t="e">
        <f aca="false">IF(J1720="","",E1720*J1720*(E1720-E1719))</f>
        <v>#N/A</v>
      </c>
      <c r="L1720" s="31" t="e">
        <f aca="false">IF(J1720="","",J1720*(E1720-E1719))</f>
        <v>#N/A</v>
      </c>
      <c r="M1720" s="32"/>
    </row>
    <row r="1721" customFormat="false" ht="15" hidden="false" customHeight="false" outlineLevel="0" collapsed="false">
      <c r="E1721" s="39" t="n">
        <v>34.3800005123019</v>
      </c>
      <c r="F1721" s="39" t="n">
        <v>6.554</v>
      </c>
      <c r="G1721" s="31" t="n">
        <f aca="false">IF(E1721="","",F1721-$F$2)</f>
        <v>6.58</v>
      </c>
      <c r="H1721" s="31" t="n">
        <f aca="false">IF(E1721="","",E1721*G1721*(E1721-E1720))</f>
        <v>4.52440813483851</v>
      </c>
      <c r="I1721" s="31" t="n">
        <f aca="false">IF(E1721="","",G1721*(E1721-E1720))</f>
        <v>0.131600001961012</v>
      </c>
      <c r="J1721" s="32" t="e">
        <f aca="false">IF(E1721="","",IF((G1721-$B$14*E1721)&lt;0,"",(G1721-$B$14*E1721)))</f>
        <v>#N/A</v>
      </c>
      <c r="K1721" s="31" t="e">
        <f aca="false">IF(J1721="","",E1721*J1721*(E1721-E1720))</f>
        <v>#N/A</v>
      </c>
      <c r="L1721" s="31" t="e">
        <f aca="false">IF(J1721="","",J1721*(E1721-E1720))</f>
        <v>#N/A</v>
      </c>
      <c r="M1721" s="32"/>
    </row>
    <row r="1722" customFormat="false" ht="15" hidden="false" customHeight="false" outlineLevel="0" collapsed="false">
      <c r="E1722" s="39" t="n">
        <v>34.4000005125999</v>
      </c>
      <c r="F1722" s="39" t="n">
        <v>6.567</v>
      </c>
      <c r="G1722" s="31" t="n">
        <f aca="false">IF(E1722="","",F1722-$F$2)</f>
        <v>6.593</v>
      </c>
      <c r="H1722" s="31" t="n">
        <f aca="false">IF(E1722="","",E1722*G1722*(E1722-E1721))</f>
        <v>4.53598413518189</v>
      </c>
      <c r="I1722" s="31" t="n">
        <f aca="false">IF(E1722="","",G1722*(E1722-E1721))</f>
        <v>0.131860001964839</v>
      </c>
      <c r="J1722" s="32" t="e">
        <f aca="false">IF(E1722="","",IF((G1722-$B$14*E1722)&lt;0,"",(G1722-$B$14*E1722)))</f>
        <v>#N/A</v>
      </c>
      <c r="K1722" s="31" t="e">
        <f aca="false">IF(J1722="","",E1722*J1722*(E1722-E1721))</f>
        <v>#N/A</v>
      </c>
      <c r="L1722" s="31" t="e">
        <f aca="false">IF(J1722="","",J1722*(E1722-E1721))</f>
        <v>#N/A</v>
      </c>
      <c r="M1722" s="32"/>
    </row>
    <row r="1723" customFormat="false" ht="15" hidden="false" customHeight="false" outlineLevel="0" collapsed="false">
      <c r="E1723" s="39" t="n">
        <v>34.420000512898</v>
      </c>
      <c r="F1723" s="39" t="n">
        <v>6.567</v>
      </c>
      <c r="G1723" s="31" t="n">
        <f aca="false">IF(E1723="","",F1723-$F$2)</f>
        <v>6.593</v>
      </c>
      <c r="H1723" s="31" t="n">
        <f aca="false">IF(E1723="","",E1723*G1723*(E1723-E1722))</f>
        <v>4.5386213352621</v>
      </c>
      <c r="I1723" s="31" t="n">
        <f aca="false">IF(E1723="","",G1723*(E1723-E1722))</f>
        <v>0.131860001964886</v>
      </c>
      <c r="J1723" s="32" t="e">
        <f aca="false">IF(E1723="","",IF((G1723-$B$14*E1723)&lt;0,"",(G1723-$B$14*E1723)))</f>
        <v>#N/A</v>
      </c>
      <c r="K1723" s="31" t="e">
        <f aca="false">IF(J1723="","",E1723*J1723*(E1723-E1722))</f>
        <v>#N/A</v>
      </c>
      <c r="L1723" s="31" t="e">
        <f aca="false">IF(J1723="","",J1723*(E1723-E1722))</f>
        <v>#N/A</v>
      </c>
      <c r="M1723" s="32"/>
    </row>
    <row r="1724" customFormat="false" ht="15" hidden="false" customHeight="false" outlineLevel="0" collapsed="false">
      <c r="E1724" s="39" t="n">
        <v>34.440000513196</v>
      </c>
      <c r="F1724" s="39" t="n">
        <v>6.55299999999998</v>
      </c>
      <c r="G1724" s="31" t="n">
        <f aca="false">IF(E1724="","",F1724-$F$2)</f>
        <v>6.57899999999998</v>
      </c>
      <c r="H1724" s="31" t="n">
        <f aca="false">IF(E1724="","",E1724*G1724*(E1724-E1723))</f>
        <v>4.53161533505329</v>
      </c>
      <c r="I1724" s="31" t="n">
        <f aca="false">IF(E1724="","",G1724*(E1724-E1723))</f>
        <v>0.131580001960713</v>
      </c>
      <c r="J1724" s="32" t="e">
        <f aca="false">IF(E1724="","",IF((G1724-$B$14*E1724)&lt;0,"",(G1724-$B$14*E1724)))</f>
        <v>#N/A</v>
      </c>
      <c r="K1724" s="31" t="e">
        <f aca="false">IF(J1724="","",E1724*J1724*(E1724-E1723))</f>
        <v>#N/A</v>
      </c>
      <c r="L1724" s="31" t="e">
        <f aca="false">IF(J1724="","",J1724*(E1724-E1723))</f>
        <v>#N/A</v>
      </c>
      <c r="M1724" s="32"/>
    </row>
    <row r="1725" customFormat="false" ht="15" hidden="false" customHeight="false" outlineLevel="0" collapsed="false">
      <c r="E1725" s="39" t="n">
        <v>34.460000513494</v>
      </c>
      <c r="F1725" s="39" t="n">
        <v>6.524</v>
      </c>
      <c r="G1725" s="31" t="n">
        <f aca="false">IF(E1725="","",F1725-$F$2)</f>
        <v>6.55</v>
      </c>
      <c r="H1725" s="31" t="n">
        <f aca="false">IF(E1725="","",E1725*G1725*(E1725-E1724))</f>
        <v>4.51426013453447</v>
      </c>
      <c r="I1725" s="31" t="n">
        <f aca="false">IF(E1725="","",G1725*(E1725-E1724))</f>
        <v>0.131000001952024</v>
      </c>
      <c r="J1725" s="32" t="e">
        <f aca="false">IF(E1725="","",IF((G1725-$B$14*E1725)&lt;0,"",(G1725-$B$14*E1725)))</f>
        <v>#N/A</v>
      </c>
      <c r="K1725" s="31" t="e">
        <f aca="false">IF(J1725="","",E1725*J1725*(E1725-E1724))</f>
        <v>#N/A</v>
      </c>
      <c r="L1725" s="31" t="e">
        <f aca="false">IF(J1725="","",J1725*(E1725-E1724))</f>
        <v>#N/A</v>
      </c>
      <c r="M1725" s="32"/>
    </row>
    <row r="1726" customFormat="false" ht="15" hidden="false" customHeight="false" outlineLevel="0" collapsed="false">
      <c r="E1726" s="39" t="n">
        <v>34.480000513792</v>
      </c>
      <c r="F1726" s="39" t="n">
        <v>6.482</v>
      </c>
      <c r="G1726" s="31" t="n">
        <f aca="false">IF(E1726="","",F1726-$F$2)</f>
        <v>6.508</v>
      </c>
      <c r="H1726" s="31" t="n">
        <f aca="false">IF(E1726="","",E1726*G1726*(E1726-E1725))</f>
        <v>4.48791693375098</v>
      </c>
      <c r="I1726" s="31" t="n">
        <f aca="false">IF(E1726="","",G1726*(E1726-E1725))</f>
        <v>0.130160001939554</v>
      </c>
      <c r="J1726" s="32" t="e">
        <f aca="false">IF(E1726="","",IF((G1726-$B$14*E1726)&lt;0,"",(G1726-$B$14*E1726)))</f>
        <v>#N/A</v>
      </c>
      <c r="K1726" s="31" t="e">
        <f aca="false">IF(J1726="","",E1726*J1726*(E1726-E1725))</f>
        <v>#N/A</v>
      </c>
      <c r="L1726" s="31" t="e">
        <f aca="false">IF(J1726="","",J1726*(E1726-E1725))</f>
        <v>#N/A</v>
      </c>
      <c r="M1726" s="32"/>
    </row>
    <row r="1727" customFormat="false" ht="15" hidden="false" customHeight="false" outlineLevel="0" collapsed="false">
      <c r="E1727" s="39" t="n">
        <v>34.5000005140901</v>
      </c>
      <c r="F1727" s="39" t="n">
        <v>6.471</v>
      </c>
      <c r="G1727" s="31" t="n">
        <f aca="false">IF(E1727="","",F1727-$F$2)</f>
        <v>6.497</v>
      </c>
      <c r="H1727" s="31" t="n">
        <f aca="false">IF(E1727="","",E1727*G1727*(E1727-E1726))</f>
        <v>4.48293013360077</v>
      </c>
      <c r="I1727" s="31" t="n">
        <f aca="false">IF(E1727="","",G1727*(E1727-E1726))</f>
        <v>0.129940001936229</v>
      </c>
      <c r="J1727" s="32" t="e">
        <f aca="false">IF(E1727="","",IF((G1727-$B$14*E1727)&lt;0,"",(G1727-$B$14*E1727)))</f>
        <v>#N/A</v>
      </c>
      <c r="K1727" s="31" t="e">
        <f aca="false">IF(J1727="","",E1727*J1727*(E1727-E1726))</f>
        <v>#N/A</v>
      </c>
      <c r="L1727" s="31" t="e">
        <f aca="false">IF(J1727="","",J1727*(E1727-E1726))</f>
        <v>#N/A</v>
      </c>
      <c r="M1727" s="32"/>
    </row>
    <row r="1728" customFormat="false" ht="15" hidden="false" customHeight="false" outlineLevel="0" collapsed="false">
      <c r="E1728" s="39" t="n">
        <v>34.5200005143881</v>
      </c>
      <c r="F1728" s="39" t="n">
        <v>6.437</v>
      </c>
      <c r="G1728" s="31" t="n">
        <f aca="false">IF(E1728="","",F1728-$F$2)</f>
        <v>6.463</v>
      </c>
      <c r="H1728" s="31" t="n">
        <f aca="false">IF(E1728="","",E1728*G1728*(E1728-E1727))</f>
        <v>4.46205533298024</v>
      </c>
      <c r="I1728" s="31" t="n">
        <f aca="false">IF(E1728="","",G1728*(E1728-E1727))</f>
        <v>0.129260001926142</v>
      </c>
      <c r="J1728" s="32" t="e">
        <f aca="false">IF(E1728="","",IF((G1728-$B$14*E1728)&lt;0,"",(G1728-$B$14*E1728)))</f>
        <v>#N/A</v>
      </c>
      <c r="K1728" s="31" t="e">
        <f aca="false">IF(J1728="","",E1728*J1728*(E1728-E1727))</f>
        <v>#N/A</v>
      </c>
      <c r="L1728" s="31" t="e">
        <f aca="false">IF(J1728="","",J1728*(E1728-E1727))</f>
        <v>#N/A</v>
      </c>
      <c r="M1728" s="32"/>
    </row>
    <row r="1729" customFormat="false" ht="15" hidden="false" customHeight="false" outlineLevel="0" collapsed="false">
      <c r="E1729" s="39" t="n">
        <v>34.5400005146861</v>
      </c>
      <c r="F1729" s="39" t="n">
        <v>6.425</v>
      </c>
      <c r="G1729" s="31" t="n">
        <f aca="false">IF(E1729="","",F1729-$F$2)</f>
        <v>6.451</v>
      </c>
      <c r="H1729" s="31" t="n">
        <f aca="false">IF(E1729="","",E1729*G1729*(E1729-E1728))</f>
        <v>4.45635093281024</v>
      </c>
      <c r="I1729" s="31" t="n">
        <f aca="false">IF(E1729="","",G1729*(E1729-E1728))</f>
        <v>0.129020001922566</v>
      </c>
      <c r="J1729" s="32" t="e">
        <f aca="false">IF(E1729="","",IF((G1729-$B$14*E1729)&lt;0,"",(G1729-$B$14*E1729)))</f>
        <v>#N/A</v>
      </c>
      <c r="K1729" s="31" t="e">
        <f aca="false">IF(J1729="","",E1729*J1729*(E1729-E1728))</f>
        <v>#N/A</v>
      </c>
      <c r="L1729" s="31" t="e">
        <f aca="false">IF(J1729="","",J1729*(E1729-E1728))</f>
        <v>#N/A</v>
      </c>
      <c r="M1729" s="32"/>
    </row>
    <row r="1730" customFormat="false" ht="15" hidden="false" customHeight="false" outlineLevel="0" collapsed="false">
      <c r="E1730" s="39" t="n">
        <v>34.5600005149841</v>
      </c>
      <c r="F1730" s="39" t="n">
        <v>6.437</v>
      </c>
      <c r="G1730" s="31" t="n">
        <f aca="false">IF(E1730="","",F1730-$F$2)</f>
        <v>6.463</v>
      </c>
      <c r="H1730" s="31" t="n">
        <f aca="false">IF(E1730="","",E1730*G1730*(E1730-E1729))</f>
        <v>4.46722573313275</v>
      </c>
      <c r="I1730" s="31" t="n">
        <f aca="false">IF(E1730="","",G1730*(E1730-E1729))</f>
        <v>0.129260001926096</v>
      </c>
      <c r="J1730" s="32" t="e">
        <f aca="false">IF(E1730="","",IF((G1730-$B$14*E1730)&lt;0,"",(G1730-$B$14*E1730)))</f>
        <v>#N/A</v>
      </c>
      <c r="K1730" s="31" t="e">
        <f aca="false">IF(J1730="","",E1730*J1730*(E1730-E1729))</f>
        <v>#N/A</v>
      </c>
      <c r="L1730" s="31" t="e">
        <f aca="false">IF(J1730="","",J1730*(E1730-E1729))</f>
        <v>#N/A</v>
      </c>
      <c r="M1730" s="32"/>
    </row>
    <row r="1731" customFormat="false" ht="15" hidden="false" customHeight="false" outlineLevel="0" collapsed="false">
      <c r="E1731" s="39" t="n">
        <v>34.5800005152822</v>
      </c>
      <c r="F1731" s="39" t="n">
        <v>6.382</v>
      </c>
      <c r="G1731" s="31" t="n">
        <f aca="false">IF(E1731="","",F1731-$F$2)</f>
        <v>6.408</v>
      </c>
      <c r="H1731" s="31" t="n">
        <f aca="false">IF(E1731="","",E1731*G1731*(E1731-E1730))</f>
        <v>4.43177293207775</v>
      </c>
      <c r="I1731" s="31" t="n">
        <f aca="false">IF(E1731="","",G1731*(E1731-E1730))</f>
        <v>0.128160001909751</v>
      </c>
      <c r="J1731" s="32" t="e">
        <f aca="false">IF(E1731="","",IF((G1731-$B$14*E1731)&lt;0,"",(G1731-$B$14*E1731)))</f>
        <v>#N/A</v>
      </c>
      <c r="K1731" s="31" t="e">
        <f aca="false">IF(J1731="","",E1731*J1731*(E1731-E1730))</f>
        <v>#N/A</v>
      </c>
      <c r="L1731" s="31" t="e">
        <f aca="false">IF(J1731="","",J1731*(E1731-E1730))</f>
        <v>#N/A</v>
      </c>
      <c r="M1731" s="32"/>
    </row>
    <row r="1732" customFormat="false" ht="15" hidden="false" customHeight="false" outlineLevel="0" collapsed="false">
      <c r="E1732" s="39" t="n">
        <v>34.6000005155802</v>
      </c>
      <c r="F1732" s="39" t="n">
        <v>6.372</v>
      </c>
      <c r="G1732" s="31" t="n">
        <f aca="false">IF(E1732="","",F1732-$F$2)</f>
        <v>6.398</v>
      </c>
      <c r="H1732" s="31" t="n">
        <f aca="false">IF(E1732="","",E1732*G1732*(E1732-E1731))</f>
        <v>4.42741613194634</v>
      </c>
      <c r="I1732" s="31" t="n">
        <f aca="false">IF(E1732="","",G1732*(E1732-E1731))</f>
        <v>0.127960001906725</v>
      </c>
      <c r="J1732" s="32" t="e">
        <f aca="false">IF(E1732="","",IF((G1732-$B$14*E1732)&lt;0,"",(G1732-$B$14*E1732)))</f>
        <v>#N/A</v>
      </c>
      <c r="K1732" s="31" t="e">
        <f aca="false">IF(J1732="","",E1732*J1732*(E1732-E1731))</f>
        <v>#N/A</v>
      </c>
      <c r="L1732" s="31" t="e">
        <f aca="false">IF(J1732="","",J1732*(E1732-E1731))</f>
        <v>#N/A</v>
      </c>
      <c r="M1732" s="32"/>
    </row>
    <row r="1733" customFormat="false" ht="15" hidden="false" customHeight="false" outlineLevel="0" collapsed="false">
      <c r="E1733" s="39" t="n">
        <v>34.6200005158782</v>
      </c>
      <c r="F1733" s="39" t="n">
        <v>6.36</v>
      </c>
      <c r="G1733" s="31" t="n">
        <f aca="false">IF(E1733="","",F1733-$F$2)</f>
        <v>6.386</v>
      </c>
      <c r="H1733" s="31" t="n">
        <f aca="false">IF(E1733="","",E1733*G1733*(E1733-E1732))</f>
        <v>4.42166653177656</v>
      </c>
      <c r="I1733" s="31" t="n">
        <f aca="false">IF(E1733="","",G1733*(E1733-E1732))</f>
        <v>0.127720001903194</v>
      </c>
      <c r="J1733" s="32" t="e">
        <f aca="false">IF(E1733="","",IF((G1733-$B$14*E1733)&lt;0,"",(G1733-$B$14*E1733)))</f>
        <v>#N/A</v>
      </c>
      <c r="K1733" s="31" t="e">
        <f aca="false">IF(J1733="","",E1733*J1733*(E1733-E1732))</f>
        <v>#N/A</v>
      </c>
      <c r="L1733" s="31" t="e">
        <f aca="false">IF(J1733="","",J1733*(E1733-E1732))</f>
        <v>#N/A</v>
      </c>
      <c r="M1733" s="32"/>
    </row>
    <row r="1734" customFormat="false" ht="15" hidden="false" customHeight="false" outlineLevel="0" collapsed="false">
      <c r="E1734" s="39" t="n">
        <v>34.6400005161762</v>
      </c>
      <c r="F1734" s="39" t="n">
        <v>6.33499999999999</v>
      </c>
      <c r="G1734" s="31" t="n">
        <f aca="false">IF(E1734="","",F1734-$F$2)</f>
        <v>6.36099999999999</v>
      </c>
      <c r="H1734" s="31" t="n">
        <f aca="false">IF(E1734="","",E1734*G1734*(E1734-E1733))</f>
        <v>4.4069009313365</v>
      </c>
      <c r="I1734" s="31" t="n">
        <f aca="false">IF(E1734="","",G1734*(E1734-E1733))</f>
        <v>0.127220001895744</v>
      </c>
      <c r="J1734" s="32" t="e">
        <f aca="false">IF(E1734="","",IF((G1734-$B$14*E1734)&lt;0,"",(G1734-$B$14*E1734)))</f>
        <v>#N/A</v>
      </c>
      <c r="K1734" s="31" t="e">
        <f aca="false">IF(J1734="","",E1734*J1734*(E1734-E1733))</f>
        <v>#N/A</v>
      </c>
      <c r="L1734" s="31" t="e">
        <f aca="false">IF(J1734="","",J1734*(E1734-E1733))</f>
        <v>#N/A</v>
      </c>
      <c r="M1734" s="32"/>
    </row>
    <row r="1735" customFormat="false" ht="15" hidden="false" customHeight="false" outlineLevel="0" collapsed="false">
      <c r="E1735" s="39" t="n">
        <v>34.6600005164742</v>
      </c>
      <c r="F1735" s="39" t="n">
        <v>6.316</v>
      </c>
      <c r="G1735" s="31" t="n">
        <f aca="false">IF(E1735="","",F1735-$F$2)</f>
        <v>6.342</v>
      </c>
      <c r="H1735" s="31" t="n">
        <f aca="false">IF(E1735="","",E1735*G1735*(E1735-E1734))</f>
        <v>4.39627453101825</v>
      </c>
      <c r="I1735" s="31" t="n">
        <f aca="false">IF(E1735="","",G1735*(E1735-E1734))</f>
        <v>0.126840001890036</v>
      </c>
      <c r="J1735" s="32" t="e">
        <f aca="false">IF(E1735="","",IF((G1735-$B$14*E1735)&lt;0,"",(G1735-$B$14*E1735)))</f>
        <v>#N/A</v>
      </c>
      <c r="K1735" s="31" t="e">
        <f aca="false">IF(J1735="","",E1735*J1735*(E1735-E1734))</f>
        <v>#N/A</v>
      </c>
      <c r="L1735" s="31" t="e">
        <f aca="false">IF(J1735="","",J1735*(E1735-E1734))</f>
        <v>#N/A</v>
      </c>
      <c r="M1735" s="32"/>
    </row>
    <row r="1736" customFormat="false" ht="15" hidden="false" customHeight="false" outlineLevel="0" collapsed="false">
      <c r="E1736" s="39" t="n">
        <v>34.6800005167723</v>
      </c>
      <c r="F1736" s="39" t="n">
        <v>6.316</v>
      </c>
      <c r="G1736" s="31" t="n">
        <f aca="false">IF(E1736="","",F1736-$F$2)</f>
        <v>6.342</v>
      </c>
      <c r="H1736" s="31" t="n">
        <f aca="false">IF(E1736="","",E1736*G1736*(E1736-E1735))</f>
        <v>4.39881133109542</v>
      </c>
      <c r="I1736" s="31" t="n">
        <f aca="false">IF(E1736="","",G1736*(E1736-E1735))</f>
        <v>0.126840001890081</v>
      </c>
      <c r="J1736" s="32" t="e">
        <f aca="false">IF(E1736="","",IF((G1736-$B$14*E1736)&lt;0,"",(G1736-$B$14*E1736)))</f>
        <v>#N/A</v>
      </c>
      <c r="K1736" s="31" t="e">
        <f aca="false">IF(J1736="","",E1736*J1736*(E1736-E1735))</f>
        <v>#N/A</v>
      </c>
      <c r="L1736" s="31" t="e">
        <f aca="false">IF(J1736="","",J1736*(E1736-E1735))</f>
        <v>#N/A</v>
      </c>
      <c r="M1736" s="32"/>
    </row>
    <row r="1737" customFormat="false" ht="15" hidden="false" customHeight="false" outlineLevel="0" collapsed="false">
      <c r="E1737" s="39" t="n">
        <v>34.7000005170703</v>
      </c>
      <c r="F1737" s="39" t="n">
        <v>6.304</v>
      </c>
      <c r="G1737" s="31" t="n">
        <f aca="false">IF(E1737="","",F1737-$F$2)</f>
        <v>6.33</v>
      </c>
      <c r="H1737" s="31" t="n">
        <f aca="false">IF(E1737="","",E1737*G1737*(E1737-E1736))</f>
        <v>4.39302013092126</v>
      </c>
      <c r="I1737" s="31" t="n">
        <f aca="false">IF(E1737="","",G1737*(E1737-E1736))</f>
        <v>0.12660000188646</v>
      </c>
      <c r="J1737" s="32" t="e">
        <f aca="false">IF(E1737="","",IF((G1737-$B$14*E1737)&lt;0,"",(G1737-$B$14*E1737)))</f>
        <v>#N/A</v>
      </c>
      <c r="K1737" s="31" t="e">
        <f aca="false">IF(J1737="","",E1737*J1737*(E1737-E1736))</f>
        <v>#N/A</v>
      </c>
      <c r="L1737" s="31" t="e">
        <f aca="false">IF(J1737="","",J1737*(E1737-E1736))</f>
        <v>#N/A</v>
      </c>
      <c r="M1737" s="32"/>
    </row>
    <row r="1738" customFormat="false" ht="15" hidden="false" customHeight="false" outlineLevel="0" collapsed="false">
      <c r="E1738" s="39" t="n">
        <v>34.7200005173683</v>
      </c>
      <c r="F1738" s="39" t="n">
        <v>6.294</v>
      </c>
      <c r="G1738" s="31" t="n">
        <f aca="false">IF(E1738="","",F1738-$F$2)</f>
        <v>6.32</v>
      </c>
      <c r="H1738" s="31" t="n">
        <f aca="false">IF(E1738="","",E1738*G1738*(E1738-E1737))</f>
        <v>4.38860813079133</v>
      </c>
      <c r="I1738" s="31" t="n">
        <f aca="false">IF(E1738="","",G1738*(E1738-E1737))</f>
        <v>0.126400001883525</v>
      </c>
      <c r="J1738" s="32" t="e">
        <f aca="false">IF(E1738="","",IF((G1738-$B$14*E1738)&lt;0,"",(G1738-$B$14*E1738)))</f>
        <v>#N/A</v>
      </c>
      <c r="K1738" s="31" t="e">
        <f aca="false">IF(J1738="","",E1738*J1738*(E1738-E1737))</f>
        <v>#N/A</v>
      </c>
      <c r="L1738" s="31" t="e">
        <f aca="false">IF(J1738="","",J1738*(E1738-E1737))</f>
        <v>#N/A</v>
      </c>
      <c r="M1738" s="32"/>
    </row>
    <row r="1739" customFormat="false" ht="15" hidden="false" customHeight="false" outlineLevel="0" collapsed="false">
      <c r="E1739" s="39" t="n">
        <v>34.7400005176663</v>
      </c>
      <c r="F1739" s="39" t="n">
        <v>6.257</v>
      </c>
      <c r="G1739" s="31" t="n">
        <f aca="false">IF(E1739="","",F1739-$F$2)</f>
        <v>6.283</v>
      </c>
      <c r="H1739" s="31" t="n">
        <f aca="false">IF(E1739="","",E1739*G1739*(E1739-E1738))</f>
        <v>4.36542853010053</v>
      </c>
      <c r="I1739" s="31" t="n">
        <f aca="false">IF(E1739="","",G1739*(E1739-E1738))</f>
        <v>0.125660001872498</v>
      </c>
      <c r="J1739" s="32" t="e">
        <f aca="false">IF(E1739="","",IF((G1739-$B$14*E1739)&lt;0,"",(G1739-$B$14*E1739)))</f>
        <v>#N/A</v>
      </c>
      <c r="K1739" s="31" t="e">
        <f aca="false">IF(J1739="","",E1739*J1739*(E1739-E1738))</f>
        <v>#N/A</v>
      </c>
      <c r="L1739" s="31" t="e">
        <f aca="false">IF(J1739="","",J1739*(E1739-E1738))</f>
        <v>#N/A</v>
      </c>
      <c r="M1739" s="32"/>
    </row>
    <row r="1740" customFormat="false" ht="15" hidden="false" customHeight="false" outlineLevel="0" collapsed="false">
      <c r="E1740" s="39" t="n">
        <v>34.7600005179644</v>
      </c>
      <c r="F1740" s="39" t="n">
        <v>6.22799999999999</v>
      </c>
      <c r="G1740" s="31" t="n">
        <f aca="false">IF(E1740="","",F1740-$F$2)</f>
        <v>6.25399999999999</v>
      </c>
      <c r="H1740" s="31" t="n">
        <f aca="false">IF(E1740="","",E1740*G1740*(E1740-E1739))</f>
        <v>4.34778092957304</v>
      </c>
      <c r="I1740" s="31" t="n">
        <f aca="false">IF(E1740="","",G1740*(E1740-E1739))</f>
        <v>0.12508000186381</v>
      </c>
      <c r="J1740" s="32" t="e">
        <f aca="false">IF(E1740="","",IF((G1740-$B$14*E1740)&lt;0,"",(G1740-$B$14*E1740)))</f>
        <v>#N/A</v>
      </c>
      <c r="K1740" s="31" t="e">
        <f aca="false">IF(J1740="","",E1740*J1740*(E1740-E1739))</f>
        <v>#N/A</v>
      </c>
      <c r="L1740" s="31" t="e">
        <f aca="false">IF(J1740="","",J1740*(E1740-E1739))</f>
        <v>#N/A</v>
      </c>
      <c r="M1740" s="32"/>
    </row>
    <row r="1741" customFormat="false" ht="15" hidden="false" customHeight="false" outlineLevel="0" collapsed="false">
      <c r="E1741" s="39" t="n">
        <v>34.7800005182624</v>
      </c>
      <c r="F1741" s="39" t="n">
        <v>6.177</v>
      </c>
      <c r="G1741" s="31" t="n">
        <f aca="false">IF(E1741="","",F1741-$F$2)</f>
        <v>6.203</v>
      </c>
      <c r="H1741" s="31" t="n">
        <f aca="false">IF(E1741="","",E1741*G1741*(E1741-E1740))</f>
        <v>4.31480692859188</v>
      </c>
      <c r="I1741" s="31" t="n">
        <f aca="false">IF(E1741="","",G1741*(E1741-E1740))</f>
        <v>0.124060001848656</v>
      </c>
      <c r="J1741" s="32" t="e">
        <f aca="false">IF(E1741="","",IF((G1741-$B$14*E1741)&lt;0,"",(G1741-$B$14*E1741)))</f>
        <v>#N/A</v>
      </c>
      <c r="K1741" s="31" t="e">
        <f aca="false">IF(J1741="","",E1741*J1741*(E1741-E1740))</f>
        <v>#N/A</v>
      </c>
      <c r="L1741" s="31" t="e">
        <f aca="false">IF(J1741="","",J1741*(E1741-E1740))</f>
        <v>#N/A</v>
      </c>
      <c r="M1741" s="32"/>
    </row>
    <row r="1742" customFormat="false" ht="15" hidden="false" customHeight="false" outlineLevel="0" collapsed="false">
      <c r="E1742" s="39" t="n">
        <v>34.8000005185604</v>
      </c>
      <c r="F1742" s="39" t="n">
        <v>6.164</v>
      </c>
      <c r="G1742" s="31" t="n">
        <f aca="false">IF(E1742="","",F1742-$F$2)</f>
        <v>6.19</v>
      </c>
      <c r="H1742" s="31" t="n">
        <f aca="false">IF(E1742="","",E1742*G1742*(E1742-E1741))</f>
        <v>4.30824012839464</v>
      </c>
      <c r="I1742" s="31" t="n">
        <f aca="false">IF(E1742="","",G1742*(E1742-E1741))</f>
        <v>0.123800001844737</v>
      </c>
      <c r="J1742" s="32" t="e">
        <f aca="false">IF(E1742="","",IF((G1742-$B$14*E1742)&lt;0,"",(G1742-$B$14*E1742)))</f>
        <v>#N/A</v>
      </c>
      <c r="K1742" s="31" t="e">
        <f aca="false">IF(J1742="","",E1742*J1742*(E1742-E1741))</f>
        <v>#N/A</v>
      </c>
      <c r="L1742" s="31" t="e">
        <f aca="false">IF(J1742="","",J1742*(E1742-E1741))</f>
        <v>#N/A</v>
      </c>
      <c r="M1742" s="32"/>
    </row>
    <row r="1743" customFormat="false" ht="15" hidden="false" customHeight="false" outlineLevel="0" collapsed="false">
      <c r="E1743" s="39" t="n">
        <v>34.8200005188584</v>
      </c>
      <c r="F1743" s="39" t="n">
        <v>6.166</v>
      </c>
      <c r="G1743" s="31" t="n">
        <f aca="false">IF(E1743="","",F1743-$F$2)</f>
        <v>6.192</v>
      </c>
      <c r="H1743" s="31" t="n">
        <f aca="false">IF(E1743="","",E1743*G1743*(E1743-E1742))</f>
        <v>4.31210892851147</v>
      </c>
      <c r="I1743" s="31" t="n">
        <f aca="false">IF(E1743="","",G1743*(E1743-E1742))</f>
        <v>0.123840001845377</v>
      </c>
      <c r="J1743" s="32" t="e">
        <f aca="false">IF(E1743="","",IF((G1743-$B$14*E1743)&lt;0,"",(G1743-$B$14*E1743)))</f>
        <v>#N/A</v>
      </c>
      <c r="K1743" s="31" t="e">
        <f aca="false">IF(J1743="","",E1743*J1743*(E1743-E1742))</f>
        <v>#N/A</v>
      </c>
      <c r="L1743" s="31" t="e">
        <f aca="false">IF(J1743="","",J1743*(E1743-E1742))</f>
        <v>#N/A</v>
      </c>
      <c r="M1743" s="32"/>
    </row>
    <row r="1744" customFormat="false" ht="15" hidden="false" customHeight="false" outlineLevel="0" collapsed="false">
      <c r="E1744" s="39" t="n">
        <v>34.8400005191565</v>
      </c>
      <c r="F1744" s="39" t="n">
        <v>6.14799999999999</v>
      </c>
      <c r="G1744" s="31" t="n">
        <f aca="false">IF(E1744="","",F1744-$F$2)</f>
        <v>6.17399999999999</v>
      </c>
      <c r="H1744" s="31" t="n">
        <f aca="false">IF(E1744="","",E1744*G1744*(E1744-E1743))</f>
        <v>4.30204332821148</v>
      </c>
      <c r="I1744" s="31" t="n">
        <f aca="false">IF(E1744="","",G1744*(E1744-E1743))</f>
        <v>0.123480001840013</v>
      </c>
      <c r="J1744" s="32" t="e">
        <f aca="false">IF(E1744="","",IF((G1744-$B$14*E1744)&lt;0,"",(G1744-$B$14*E1744)))</f>
        <v>#N/A</v>
      </c>
      <c r="K1744" s="31" t="e">
        <f aca="false">IF(J1744="","",E1744*J1744*(E1744-E1743))</f>
        <v>#N/A</v>
      </c>
      <c r="L1744" s="31" t="e">
        <f aca="false">IF(J1744="","",J1744*(E1744-E1743))</f>
        <v>#N/A</v>
      </c>
      <c r="M1744" s="32"/>
    </row>
    <row r="1745" customFormat="false" ht="15" hidden="false" customHeight="false" outlineLevel="0" collapsed="false">
      <c r="E1745" s="39" t="n">
        <v>34.8600005194545</v>
      </c>
      <c r="F1745" s="39" t="n">
        <v>6.108</v>
      </c>
      <c r="G1745" s="31" t="n">
        <f aca="false">IF(E1745="","",F1745-$F$2)</f>
        <v>6.134</v>
      </c>
      <c r="H1745" s="31" t="n">
        <f aca="false">IF(E1745="","",E1745*G1745*(E1745-E1744))</f>
        <v>4.27662492745244</v>
      </c>
      <c r="I1745" s="31" t="n">
        <f aca="false">IF(E1745="","",G1745*(E1745-E1744))</f>
        <v>0.122680001828048</v>
      </c>
      <c r="J1745" s="32" t="e">
        <f aca="false">IF(E1745="","",IF((G1745-$B$14*E1745)&lt;0,"",(G1745-$B$14*E1745)))</f>
        <v>#N/A</v>
      </c>
      <c r="K1745" s="31" t="e">
        <f aca="false">IF(J1745="","",E1745*J1745*(E1745-E1744))</f>
        <v>#N/A</v>
      </c>
      <c r="L1745" s="31" t="e">
        <f aca="false">IF(J1745="","",J1745*(E1745-E1744))</f>
        <v>#N/A</v>
      </c>
      <c r="M1745" s="32"/>
    </row>
    <row r="1746" customFormat="false" ht="15" hidden="false" customHeight="false" outlineLevel="0" collapsed="false">
      <c r="E1746" s="39" t="n">
        <v>34.8800005197525</v>
      </c>
      <c r="F1746" s="39" t="n">
        <v>6.05200000000001</v>
      </c>
      <c r="G1746" s="31" t="n">
        <f aca="false">IF(E1746="","",F1746-$F$2)</f>
        <v>6.07800000000001</v>
      </c>
      <c r="H1746" s="31" t="n">
        <f aca="false">IF(E1746="","",E1746*G1746*(E1746-E1745))</f>
        <v>4.24001292636284</v>
      </c>
      <c r="I1746" s="31" t="n">
        <f aca="false">IF(E1746="","",G1746*(E1746-E1745))</f>
        <v>0.121560001811403</v>
      </c>
      <c r="J1746" s="32" t="e">
        <f aca="false">IF(E1746="","",IF((G1746-$B$14*E1746)&lt;0,"",(G1746-$B$14*E1746)))</f>
        <v>#N/A</v>
      </c>
      <c r="K1746" s="31" t="e">
        <f aca="false">IF(J1746="","",E1746*J1746*(E1746-E1745))</f>
        <v>#N/A</v>
      </c>
      <c r="L1746" s="31" t="e">
        <f aca="false">IF(J1746="","",J1746*(E1746-E1745))</f>
        <v>#N/A</v>
      </c>
      <c r="M1746" s="32"/>
    </row>
    <row r="1747" customFormat="false" ht="15" hidden="false" customHeight="false" outlineLevel="0" collapsed="false">
      <c r="E1747" s="39" t="n">
        <v>34.9000005200505</v>
      </c>
      <c r="F1747" s="39" t="n">
        <v>5.998</v>
      </c>
      <c r="G1747" s="31" t="n">
        <f aca="false">IF(E1747="","",F1747-$F$2)</f>
        <v>6.024</v>
      </c>
      <c r="H1747" s="31" t="n">
        <f aca="false">IF(E1747="","",E1747*G1747*(E1747-E1746))</f>
        <v>4.20475212531048</v>
      </c>
      <c r="I1747" s="31" t="n">
        <f aca="false">IF(E1747="","",G1747*(E1747-E1746))</f>
        <v>0.120480001795266</v>
      </c>
      <c r="J1747" s="32" t="e">
        <f aca="false">IF(E1747="","",IF((G1747-$B$14*E1747)&lt;0,"",(G1747-$B$14*E1747)))</f>
        <v>#N/A</v>
      </c>
      <c r="K1747" s="31" t="e">
        <f aca="false">IF(J1747="","",E1747*J1747*(E1747-E1746))</f>
        <v>#N/A</v>
      </c>
      <c r="L1747" s="31" t="e">
        <f aca="false">IF(J1747="","",J1747*(E1747-E1746))</f>
        <v>#N/A</v>
      </c>
      <c r="M1747" s="32"/>
    </row>
    <row r="1748" customFormat="false" ht="15" hidden="false" customHeight="false" outlineLevel="0" collapsed="false">
      <c r="E1748" s="39" t="n">
        <v>34.9200005203485</v>
      </c>
      <c r="F1748" s="39" t="n">
        <v>5.96899999999999</v>
      </c>
      <c r="G1748" s="31" t="n">
        <f aca="false">IF(E1748="","",F1748-$F$2)</f>
        <v>5.99499999999999</v>
      </c>
      <c r="H1748" s="31" t="n">
        <f aca="false">IF(E1748="","",E1748*G1748*(E1748-E1747))</f>
        <v>4.18690812478017</v>
      </c>
      <c r="I1748" s="31" t="n">
        <f aca="false">IF(E1748="","",G1748*(E1748-E1747))</f>
        <v>0.119900001786666</v>
      </c>
      <c r="J1748" s="32" t="e">
        <f aca="false">IF(E1748="","",IF((G1748-$B$14*E1748)&lt;0,"",(G1748-$B$14*E1748)))</f>
        <v>#N/A</v>
      </c>
      <c r="K1748" s="31" t="e">
        <f aca="false">IF(J1748="","",E1748*J1748*(E1748-E1747))</f>
        <v>#N/A</v>
      </c>
      <c r="L1748" s="31" t="e">
        <f aca="false">IF(J1748="","",J1748*(E1748-E1747))</f>
        <v>#N/A</v>
      </c>
      <c r="M1748" s="32"/>
    </row>
    <row r="1749" customFormat="false" ht="15" hidden="false" customHeight="false" outlineLevel="0" collapsed="false">
      <c r="E1749" s="39" t="n">
        <v>34.9400005206466</v>
      </c>
      <c r="F1749" s="39" t="n">
        <v>5.92799999999999</v>
      </c>
      <c r="G1749" s="31" t="n">
        <f aca="false">IF(E1749="","",F1749-$F$2)</f>
        <v>5.95399999999999</v>
      </c>
      <c r="H1749" s="31" t="n">
        <f aca="false">IF(E1749="","",E1749*G1749*(E1749-E1748))</f>
        <v>4.16065532399777</v>
      </c>
      <c r="I1749" s="31" t="n">
        <f aca="false">IF(E1749="","",G1749*(E1749-E1748))</f>
        <v>0.119080001774447</v>
      </c>
      <c r="J1749" s="32" t="e">
        <f aca="false">IF(E1749="","",IF((G1749-$B$14*E1749)&lt;0,"",(G1749-$B$14*E1749)))</f>
        <v>#N/A</v>
      </c>
      <c r="K1749" s="31" t="e">
        <f aca="false">IF(J1749="","",E1749*J1749*(E1749-E1748))</f>
        <v>#N/A</v>
      </c>
      <c r="L1749" s="31" t="e">
        <f aca="false">IF(J1749="","",J1749*(E1749-E1748))</f>
        <v>#N/A</v>
      </c>
      <c r="M1749" s="32"/>
    </row>
    <row r="1750" customFormat="false" ht="15" hidden="false" customHeight="false" outlineLevel="0" collapsed="false">
      <c r="E1750" s="39" t="n">
        <v>34.9600005209446</v>
      </c>
      <c r="F1750" s="39" t="n">
        <v>5.913</v>
      </c>
      <c r="G1750" s="31" t="n">
        <f aca="false">IF(E1750="","",F1750-$F$2)</f>
        <v>5.939</v>
      </c>
      <c r="H1750" s="31" t="n">
        <f aca="false">IF(E1750="","",E1750*G1750*(E1750-E1749))</f>
        <v>4.15254892375471</v>
      </c>
      <c r="I1750" s="31" t="n">
        <f aca="false">IF(E1750="","",G1750*(E1750-E1749))</f>
        <v>0.118780001769935</v>
      </c>
      <c r="J1750" s="32" t="e">
        <f aca="false">IF(E1750="","",IF((G1750-$B$14*E1750)&lt;0,"",(G1750-$B$14*E1750)))</f>
        <v>#N/A</v>
      </c>
      <c r="K1750" s="31" t="e">
        <f aca="false">IF(J1750="","",E1750*J1750*(E1750-E1749))</f>
        <v>#N/A</v>
      </c>
      <c r="L1750" s="31" t="e">
        <f aca="false">IF(J1750="","",J1750*(E1750-E1749))</f>
        <v>#N/A</v>
      </c>
      <c r="M1750" s="32"/>
    </row>
    <row r="1751" customFormat="false" ht="15" hidden="false" customHeight="false" outlineLevel="0" collapsed="false">
      <c r="E1751" s="39" t="n">
        <v>34.9800005212426</v>
      </c>
      <c r="F1751" s="39" t="n">
        <v>5.898</v>
      </c>
      <c r="G1751" s="31" t="n">
        <f aca="false">IF(E1751="","",F1751-$F$2)</f>
        <v>5.924</v>
      </c>
      <c r="H1751" s="31" t="n">
        <f aca="false">IF(E1751="","",E1751*G1751*(E1751-E1750))</f>
        <v>4.14443052351424</v>
      </c>
      <c r="I1751" s="31" t="n">
        <f aca="false">IF(E1751="","",G1751*(E1751-E1750))</f>
        <v>0.118480001765506</v>
      </c>
      <c r="J1751" s="32" t="e">
        <f aca="false">IF(E1751="","",IF((G1751-$B$14*E1751)&lt;0,"",(G1751-$B$14*E1751)))</f>
        <v>#N/A</v>
      </c>
      <c r="K1751" s="31" t="e">
        <f aca="false">IF(J1751="","",E1751*J1751*(E1751-E1750))</f>
        <v>#N/A</v>
      </c>
      <c r="L1751" s="31" t="e">
        <f aca="false">IF(J1751="","",J1751*(E1751-E1750))</f>
        <v>#N/A</v>
      </c>
      <c r="M1751" s="32"/>
    </row>
    <row r="1752" customFormat="false" ht="15" hidden="false" customHeight="false" outlineLevel="0" collapsed="false">
      <c r="E1752" s="39" t="n">
        <v>35.0000005215406</v>
      </c>
      <c r="F1752" s="39" t="n">
        <v>5.862</v>
      </c>
      <c r="G1752" s="31" t="n">
        <f aca="false">IF(E1752="","",F1752-$F$2)</f>
        <v>5.888</v>
      </c>
      <c r="H1752" s="31" t="n">
        <f aca="false">IF(E1752="","",E1752*G1752*(E1752-E1751))</f>
        <v>4.12160012283238</v>
      </c>
      <c r="I1752" s="31" t="n">
        <f aca="false">IF(E1752="","",G1752*(E1752-E1751))</f>
        <v>0.117760001754736</v>
      </c>
      <c r="J1752" s="32" t="e">
        <f aca="false">IF(E1752="","",IF((G1752-$B$14*E1752)&lt;0,"",(G1752-$B$14*E1752)))</f>
        <v>#N/A</v>
      </c>
      <c r="K1752" s="31" t="e">
        <f aca="false">IF(J1752="","",E1752*J1752*(E1752-E1751))</f>
        <v>#N/A</v>
      </c>
      <c r="L1752" s="31" t="e">
        <f aca="false">IF(J1752="","",J1752*(E1752-E1751))</f>
        <v>#N/A</v>
      </c>
      <c r="M1752" s="32"/>
    </row>
    <row r="1753" customFormat="false" ht="15" hidden="false" customHeight="false" outlineLevel="0" collapsed="false">
      <c r="E1753" s="39" t="n">
        <v>35.0200005218387</v>
      </c>
      <c r="F1753" s="39" t="n">
        <v>5.895</v>
      </c>
      <c r="G1753" s="31" t="n">
        <f aca="false">IF(E1753="","",F1753-$F$2)</f>
        <v>5.921</v>
      </c>
      <c r="H1753" s="31" t="n">
        <f aca="false">IF(E1753="","",E1753*G1753*(E1753-E1752))</f>
        <v>4.14706852359286</v>
      </c>
      <c r="I1753" s="31" t="n">
        <f aca="false">IF(E1753="","",G1753*(E1753-E1752))</f>
        <v>0.118420001764612</v>
      </c>
      <c r="J1753" s="32" t="e">
        <f aca="false">IF(E1753="","",IF((G1753-$B$14*E1753)&lt;0,"",(G1753-$B$14*E1753)))</f>
        <v>#N/A</v>
      </c>
      <c r="K1753" s="31" t="e">
        <f aca="false">IF(J1753="","",E1753*J1753*(E1753-E1752))</f>
        <v>#N/A</v>
      </c>
      <c r="L1753" s="31" t="e">
        <f aca="false">IF(J1753="","",J1753*(E1753-E1752))</f>
        <v>#N/A</v>
      </c>
      <c r="M1753" s="32"/>
    </row>
    <row r="1754" customFormat="false" ht="15" hidden="false" customHeight="false" outlineLevel="0" collapsed="false">
      <c r="E1754" s="39" t="n">
        <v>35.0400005221367</v>
      </c>
      <c r="F1754" s="39" t="n">
        <v>5.892</v>
      </c>
      <c r="G1754" s="31" t="n">
        <f aca="false">IF(E1754="","",F1754-$F$2)</f>
        <v>5.918</v>
      </c>
      <c r="H1754" s="31" t="n">
        <f aca="false">IF(E1754="","",E1754*G1754*(E1754-E1753))</f>
        <v>4.14733452360079</v>
      </c>
      <c r="I1754" s="31" t="n">
        <f aca="false">IF(E1754="","",G1754*(E1754-E1753))</f>
        <v>0.118360001763718</v>
      </c>
      <c r="J1754" s="32" t="e">
        <f aca="false">IF(E1754="","",IF((G1754-$B$14*E1754)&lt;0,"",(G1754-$B$14*E1754)))</f>
        <v>#N/A</v>
      </c>
      <c r="K1754" s="31" t="e">
        <f aca="false">IF(J1754="","",E1754*J1754*(E1754-E1753))</f>
        <v>#N/A</v>
      </c>
      <c r="L1754" s="31" t="e">
        <f aca="false">IF(J1754="","",J1754*(E1754-E1753))</f>
        <v>#N/A</v>
      </c>
      <c r="M1754" s="32"/>
    </row>
    <row r="1755" customFormat="false" ht="15" hidden="false" customHeight="false" outlineLevel="0" collapsed="false">
      <c r="E1755" s="39" t="n">
        <v>35.0600005224347</v>
      </c>
      <c r="F1755" s="39" t="n">
        <v>5.882</v>
      </c>
      <c r="G1755" s="31" t="n">
        <f aca="false">IF(E1755="","",F1755-$F$2)</f>
        <v>5.908</v>
      </c>
      <c r="H1755" s="31" t="n">
        <f aca="false">IF(E1755="","",E1755*G1755*(E1755-E1754))</f>
        <v>4.14268972346089</v>
      </c>
      <c r="I1755" s="31" t="n">
        <f aca="false">IF(E1755="","",G1755*(E1755-E1754))</f>
        <v>0.118160001760696</v>
      </c>
      <c r="J1755" s="32" t="e">
        <f aca="false">IF(E1755="","",IF((G1755-$B$14*E1755)&lt;0,"",(G1755-$B$14*E1755)))</f>
        <v>#N/A</v>
      </c>
      <c r="K1755" s="31" t="e">
        <f aca="false">IF(J1755="","",E1755*J1755*(E1755-E1754))</f>
        <v>#N/A</v>
      </c>
      <c r="L1755" s="31" t="e">
        <f aca="false">IF(J1755="","",J1755*(E1755-E1754))</f>
        <v>#N/A</v>
      </c>
      <c r="M1755" s="32"/>
    </row>
    <row r="1756" customFormat="false" ht="15" hidden="false" customHeight="false" outlineLevel="0" collapsed="false">
      <c r="E1756" s="39" t="n">
        <v>35.0800005227327</v>
      </c>
      <c r="F1756" s="39" t="n">
        <v>5.885</v>
      </c>
      <c r="G1756" s="31" t="n">
        <f aca="false">IF(E1756="","",F1756-$F$2)</f>
        <v>5.911</v>
      </c>
      <c r="H1756" s="31" t="n">
        <f aca="false">IF(E1756="","",E1756*G1756*(E1756-E1755))</f>
        <v>4.14715772359552</v>
      </c>
      <c r="I1756" s="31" t="n">
        <f aca="false">IF(E1756="","",G1756*(E1756-E1755))</f>
        <v>0.118220001761632</v>
      </c>
      <c r="J1756" s="32" t="e">
        <f aca="false">IF(E1756="","",IF((G1756-$B$14*E1756)&lt;0,"",(G1756-$B$14*E1756)))</f>
        <v>#N/A</v>
      </c>
      <c r="K1756" s="31" t="e">
        <f aca="false">IF(J1756="","",E1756*J1756*(E1756-E1755))</f>
        <v>#N/A</v>
      </c>
      <c r="L1756" s="31" t="e">
        <f aca="false">IF(J1756="","",J1756*(E1756-E1755))</f>
        <v>#N/A</v>
      </c>
      <c r="M1756" s="32"/>
    </row>
    <row r="1757" customFormat="false" ht="15" hidden="false" customHeight="false" outlineLevel="0" collapsed="false">
      <c r="E1757" s="39" t="n">
        <v>35.1000005230308</v>
      </c>
      <c r="F1757" s="39" t="n">
        <v>5.861</v>
      </c>
      <c r="G1757" s="31" t="n">
        <f aca="false">IF(E1757="","",F1757-$F$2)</f>
        <v>5.887</v>
      </c>
      <c r="H1757" s="31" t="n">
        <f aca="false">IF(E1757="","",E1757*G1757*(E1757-E1756))</f>
        <v>4.1326741231624</v>
      </c>
      <c r="I1757" s="31" t="n">
        <f aca="false">IF(E1757="","",G1757*(E1757-E1756))</f>
        <v>0.117740001754438</v>
      </c>
      <c r="J1757" s="32" t="e">
        <f aca="false">IF(E1757="","",IF((G1757-$B$14*E1757)&lt;0,"",(G1757-$B$14*E1757)))</f>
        <v>#N/A</v>
      </c>
      <c r="K1757" s="31" t="e">
        <f aca="false">IF(J1757="","",E1757*J1757*(E1757-E1756))</f>
        <v>#N/A</v>
      </c>
      <c r="L1757" s="31" t="e">
        <f aca="false">IF(J1757="","",J1757*(E1757-E1756))</f>
        <v>#N/A</v>
      </c>
      <c r="M1757" s="32"/>
    </row>
    <row r="1758" customFormat="false" ht="15" hidden="false" customHeight="false" outlineLevel="0" collapsed="false">
      <c r="E1758" s="39" t="n">
        <v>35.1200005233288</v>
      </c>
      <c r="F1758" s="39" t="n">
        <v>5.852</v>
      </c>
      <c r="G1758" s="31" t="n">
        <f aca="false">IF(E1758="","",F1758-$F$2)</f>
        <v>5.878</v>
      </c>
      <c r="H1758" s="31" t="n">
        <f aca="false">IF(E1758="","",E1758*G1758*(E1758-E1757))</f>
        <v>4.12870732304565</v>
      </c>
      <c r="I1758" s="31" t="n">
        <f aca="false">IF(E1758="","",G1758*(E1758-E1757))</f>
        <v>0.117560001751797</v>
      </c>
      <c r="J1758" s="32" t="e">
        <f aca="false">IF(E1758="","",IF((G1758-$B$14*E1758)&lt;0,"",(G1758-$B$14*E1758)))</f>
        <v>#N/A</v>
      </c>
      <c r="K1758" s="31" t="e">
        <f aca="false">IF(J1758="","",E1758*J1758*(E1758-E1757))</f>
        <v>#N/A</v>
      </c>
      <c r="L1758" s="31" t="e">
        <f aca="false">IF(J1758="","",J1758*(E1758-E1757))</f>
        <v>#N/A</v>
      </c>
      <c r="M1758" s="32"/>
    </row>
    <row r="1759" customFormat="false" ht="15" hidden="false" customHeight="false" outlineLevel="0" collapsed="false">
      <c r="E1759" s="39" t="n">
        <v>35.1400005236268</v>
      </c>
      <c r="F1759" s="39" t="n">
        <v>5.851</v>
      </c>
      <c r="G1759" s="31" t="n">
        <f aca="false">IF(E1759="","",F1759-$F$2)</f>
        <v>5.877</v>
      </c>
      <c r="H1759" s="31" t="n">
        <f aca="false">IF(E1759="","",E1759*G1759*(E1759-E1758))</f>
        <v>4.13035572309478</v>
      </c>
      <c r="I1759" s="31" t="n">
        <f aca="false">IF(E1759="","",G1759*(E1759-E1758))</f>
        <v>0.117540001751499</v>
      </c>
      <c r="J1759" s="32" t="e">
        <f aca="false">IF(E1759="","",IF((G1759-$B$14*E1759)&lt;0,"",(G1759-$B$14*E1759)))</f>
        <v>#N/A</v>
      </c>
      <c r="K1759" s="31" t="e">
        <f aca="false">IF(J1759="","",E1759*J1759*(E1759-E1758))</f>
        <v>#N/A</v>
      </c>
      <c r="L1759" s="31" t="e">
        <f aca="false">IF(J1759="","",J1759*(E1759-E1758))</f>
        <v>#N/A</v>
      </c>
      <c r="M1759" s="32"/>
    </row>
    <row r="1760" customFormat="false" ht="15" hidden="false" customHeight="false" outlineLevel="0" collapsed="false">
      <c r="E1760" s="39" t="n">
        <v>35.1600005239248</v>
      </c>
      <c r="F1760" s="39" t="n">
        <v>5.841</v>
      </c>
      <c r="G1760" s="31" t="n">
        <f aca="false">IF(E1760="","",F1760-$F$2)</f>
        <v>5.867</v>
      </c>
      <c r="H1760" s="31" t="n">
        <f aca="false">IF(E1760="","",E1760*G1760*(E1760-E1759))</f>
        <v>4.1256745229538</v>
      </c>
      <c r="I1760" s="31" t="n">
        <f aca="false">IF(E1760="","",G1760*(E1760-E1759))</f>
        <v>0.117340001748477</v>
      </c>
      <c r="J1760" s="32" t="e">
        <f aca="false">IF(E1760="","",IF((G1760-$B$14*E1760)&lt;0,"",(G1760-$B$14*E1760)))</f>
        <v>#N/A</v>
      </c>
      <c r="K1760" s="31" t="e">
        <f aca="false">IF(J1760="","",E1760*J1760*(E1760-E1759))</f>
        <v>#N/A</v>
      </c>
      <c r="L1760" s="31" t="e">
        <f aca="false">IF(J1760="","",J1760*(E1760-E1759))</f>
        <v>#N/A</v>
      </c>
      <c r="M1760" s="32"/>
    </row>
    <row r="1761" customFormat="false" ht="15" hidden="false" customHeight="false" outlineLevel="0" collapsed="false">
      <c r="E1761" s="39" t="n">
        <v>35.1800005242229</v>
      </c>
      <c r="F1761" s="39" t="n">
        <v>5.836</v>
      </c>
      <c r="G1761" s="31" t="n">
        <f aca="false">IF(E1761="","",F1761-$F$2)</f>
        <v>5.862</v>
      </c>
      <c r="H1761" s="31" t="n">
        <f aca="false">IF(E1761="","",E1761*G1761*(E1761-E1760))</f>
        <v>4.12450332292036</v>
      </c>
      <c r="I1761" s="31" t="n">
        <f aca="false">IF(E1761="","",G1761*(E1761-E1760))</f>
        <v>0.117240001747029</v>
      </c>
      <c r="J1761" s="32" t="e">
        <f aca="false">IF(E1761="","",IF((G1761-$B$14*E1761)&lt;0,"",(G1761-$B$14*E1761)))</f>
        <v>#N/A</v>
      </c>
      <c r="K1761" s="31" t="e">
        <f aca="false">IF(J1761="","",E1761*J1761*(E1761-E1760))</f>
        <v>#N/A</v>
      </c>
      <c r="L1761" s="31" t="e">
        <f aca="false">IF(J1761="","",J1761*(E1761-E1760))</f>
        <v>#N/A</v>
      </c>
      <c r="M1761" s="32"/>
    </row>
    <row r="1762" customFormat="false" ht="15" hidden="false" customHeight="false" outlineLevel="0" collapsed="false">
      <c r="E1762" s="39" t="n">
        <v>35.2000005245209</v>
      </c>
      <c r="F1762" s="39" t="n">
        <v>5.834</v>
      </c>
      <c r="G1762" s="31" t="n">
        <f aca="false">IF(E1762="","",F1762-$F$2)</f>
        <v>5.86</v>
      </c>
      <c r="H1762" s="31" t="n">
        <f aca="false">IF(E1762="","",E1762*G1762*(E1762-E1761))</f>
        <v>4.12544012294682</v>
      </c>
      <c r="I1762" s="31" t="n">
        <f aca="false">IF(E1762="","",G1762*(E1762-E1761))</f>
        <v>0.117200001746391</v>
      </c>
      <c r="J1762" s="32" t="e">
        <f aca="false">IF(E1762="","",IF((G1762-$B$14*E1762)&lt;0,"",(G1762-$B$14*E1762)))</f>
        <v>#N/A</v>
      </c>
      <c r="K1762" s="31" t="e">
        <f aca="false">IF(J1762="","",E1762*J1762*(E1762-E1761))</f>
        <v>#N/A</v>
      </c>
      <c r="L1762" s="31" t="e">
        <f aca="false">IF(J1762="","",J1762*(E1762-E1761))</f>
        <v>#N/A</v>
      </c>
      <c r="M1762" s="32"/>
    </row>
    <row r="1763" customFormat="false" ht="15" hidden="false" customHeight="false" outlineLevel="0" collapsed="false">
      <c r="E1763" s="39" t="n">
        <v>35.2200005248189</v>
      </c>
      <c r="F1763" s="39" t="n">
        <v>5.835</v>
      </c>
      <c r="G1763" s="31" t="n">
        <f aca="false">IF(E1763="","",F1763-$F$2)</f>
        <v>5.861</v>
      </c>
      <c r="H1763" s="31" t="n">
        <f aca="false">IF(E1763="","",E1763*G1763*(E1763-E1762))</f>
        <v>4.12848852303913</v>
      </c>
      <c r="I1763" s="31" t="n">
        <f aca="false">IF(E1763="","",G1763*(E1763-E1762))</f>
        <v>0.117220001746731</v>
      </c>
      <c r="J1763" s="32" t="e">
        <f aca="false">IF(E1763="","",IF((G1763-$B$14*E1763)&lt;0,"",(G1763-$B$14*E1763)))</f>
        <v>#N/A</v>
      </c>
      <c r="K1763" s="31" t="e">
        <f aca="false">IF(J1763="","",E1763*J1763*(E1763-E1762))</f>
        <v>#N/A</v>
      </c>
      <c r="L1763" s="31" t="e">
        <f aca="false">IF(J1763="","",J1763*(E1763-E1762))</f>
        <v>#N/A</v>
      </c>
      <c r="M1763" s="32"/>
    </row>
    <row r="1764" customFormat="false" ht="15" hidden="false" customHeight="false" outlineLevel="0" collapsed="false">
      <c r="E1764" s="39" t="n">
        <v>35.2400005251169</v>
      </c>
      <c r="F1764" s="39" t="n">
        <v>5.832</v>
      </c>
      <c r="G1764" s="31" t="n">
        <f aca="false">IF(E1764="","",F1764-$F$2)</f>
        <v>5.858</v>
      </c>
      <c r="H1764" s="31" t="n">
        <f aca="false">IF(E1764="","",E1764*G1764*(E1764-E1763))</f>
        <v>4.12871852304599</v>
      </c>
      <c r="I1764" s="31" t="n">
        <f aca="false">IF(E1764="","",G1764*(E1764-E1763))</f>
        <v>0.117160001745837</v>
      </c>
      <c r="J1764" s="32" t="e">
        <f aca="false">IF(E1764="","",IF((G1764-$B$14*E1764)&lt;0,"",(G1764-$B$14*E1764)))</f>
        <v>#N/A</v>
      </c>
      <c r="K1764" s="31" t="e">
        <f aca="false">IF(J1764="","",E1764*J1764*(E1764-E1763))</f>
        <v>#N/A</v>
      </c>
      <c r="L1764" s="31" t="e">
        <f aca="false">IF(J1764="","",J1764*(E1764-E1763))</f>
        <v>#N/A</v>
      </c>
      <c r="M1764" s="32"/>
    </row>
    <row r="1765" customFormat="false" ht="15" hidden="false" customHeight="false" outlineLevel="0" collapsed="false">
      <c r="E1765" s="39" t="n">
        <v>35.2600005254149</v>
      </c>
      <c r="F1765" s="39" t="n">
        <v>5.827</v>
      </c>
      <c r="G1765" s="31" t="n">
        <f aca="false">IF(E1765="","",F1765-$F$2)</f>
        <v>5.853</v>
      </c>
      <c r="H1765" s="31" t="n">
        <f aca="false">IF(E1765="","",E1765*G1765*(E1765-E1764))</f>
        <v>4.12753572300927</v>
      </c>
      <c r="I1765" s="31" t="n">
        <f aca="false">IF(E1765="","",G1765*(E1765-E1764))</f>
        <v>0.117060001744305</v>
      </c>
      <c r="J1765" s="32" t="e">
        <f aca="false">IF(E1765="","",IF((G1765-$B$14*E1765)&lt;0,"",(G1765-$B$14*E1765)))</f>
        <v>#N/A</v>
      </c>
      <c r="K1765" s="31" t="e">
        <f aca="false">IF(J1765="","",E1765*J1765*(E1765-E1764))</f>
        <v>#N/A</v>
      </c>
      <c r="L1765" s="31" t="e">
        <f aca="false">IF(J1765="","",J1765*(E1765-E1764))</f>
        <v>#N/A</v>
      </c>
      <c r="M1765" s="32"/>
    </row>
    <row r="1766" customFormat="false" ht="15" hidden="false" customHeight="false" outlineLevel="0" collapsed="false">
      <c r="E1766" s="39" t="n">
        <v>35.280000525713</v>
      </c>
      <c r="F1766" s="39" t="n">
        <v>5.817</v>
      </c>
      <c r="G1766" s="31" t="n">
        <f aca="false">IF(E1766="","",F1766-$F$2)</f>
        <v>5.843</v>
      </c>
      <c r="H1766" s="31" t="n">
        <f aca="false">IF(E1766="","",E1766*G1766*(E1766-E1765))</f>
        <v>4.12282092287022</v>
      </c>
      <c r="I1766" s="31" t="n">
        <f aca="false">IF(E1766="","",G1766*(E1766-E1765))</f>
        <v>0.116860001741366</v>
      </c>
      <c r="J1766" s="32" t="e">
        <f aca="false">IF(E1766="","",IF((G1766-$B$14*E1766)&lt;0,"",(G1766-$B$14*E1766)))</f>
        <v>#N/A</v>
      </c>
      <c r="K1766" s="31" t="e">
        <f aca="false">IF(J1766="","",E1766*J1766*(E1766-E1765))</f>
        <v>#N/A</v>
      </c>
      <c r="L1766" s="31" t="e">
        <f aca="false">IF(J1766="","",J1766*(E1766-E1765))</f>
        <v>#N/A</v>
      </c>
      <c r="M1766" s="32"/>
    </row>
    <row r="1767" customFormat="false" ht="15" hidden="false" customHeight="false" outlineLevel="0" collapsed="false">
      <c r="E1767" s="39" t="n">
        <v>35.300000526011</v>
      </c>
      <c r="F1767" s="39" t="n">
        <v>5.852</v>
      </c>
      <c r="G1767" s="31" t="n">
        <f aca="false">IF(E1767="","",F1767-$F$2)</f>
        <v>5.878</v>
      </c>
      <c r="H1767" s="31" t="n">
        <f aca="false">IF(E1767="","",E1767*G1767*(E1767-E1766))</f>
        <v>4.14986812367482</v>
      </c>
      <c r="I1767" s="31" t="n">
        <f aca="false">IF(E1767="","",G1767*(E1767-E1766))</f>
        <v>0.117560001751755</v>
      </c>
      <c r="J1767" s="32" t="e">
        <f aca="false">IF(E1767="","",IF((G1767-$B$14*E1767)&lt;0,"",(G1767-$B$14*E1767)))</f>
        <v>#N/A</v>
      </c>
      <c r="K1767" s="31" t="e">
        <f aca="false">IF(J1767="","",E1767*J1767*(E1767-E1766))</f>
        <v>#N/A</v>
      </c>
      <c r="L1767" s="31" t="e">
        <f aca="false">IF(J1767="","",J1767*(E1767-E1766))</f>
        <v>#N/A</v>
      </c>
      <c r="M1767" s="32"/>
    </row>
    <row r="1768" customFormat="false" ht="15" hidden="false" customHeight="false" outlineLevel="0" collapsed="false">
      <c r="E1768" s="39" t="n">
        <v>35.320000526309</v>
      </c>
      <c r="F1768" s="39" t="n">
        <v>5.86</v>
      </c>
      <c r="G1768" s="31" t="n">
        <f aca="false">IF(E1768="","",F1768-$F$2)</f>
        <v>5.886</v>
      </c>
      <c r="H1768" s="31" t="n">
        <f aca="false">IF(E1768="","",E1768*G1768*(E1768-E1767))</f>
        <v>4.15787052391479</v>
      </c>
      <c r="I1768" s="31" t="n">
        <f aca="false">IF(E1768="","",G1768*(E1768-E1767))</f>
        <v>0.117720001754181</v>
      </c>
      <c r="J1768" s="32" t="e">
        <f aca="false">IF(E1768="","",IF((G1768-$B$14*E1768)&lt;0,"",(G1768-$B$14*E1768)))</f>
        <v>#N/A</v>
      </c>
      <c r="K1768" s="31" t="e">
        <f aca="false">IF(J1768="","",E1768*J1768*(E1768-E1767))</f>
        <v>#N/A</v>
      </c>
      <c r="L1768" s="31" t="e">
        <f aca="false">IF(J1768="","",J1768*(E1768-E1767))</f>
        <v>#N/A</v>
      </c>
      <c r="M1768" s="32"/>
    </row>
    <row r="1769" customFormat="false" ht="15" hidden="false" customHeight="false" outlineLevel="0" collapsed="false">
      <c r="E1769" s="39" t="n">
        <v>35.340000526607</v>
      </c>
      <c r="F1769" s="39" t="n">
        <v>5.883</v>
      </c>
      <c r="G1769" s="31" t="n">
        <f aca="false">IF(E1769="","",F1769-$F$2)</f>
        <v>5.909</v>
      </c>
      <c r="H1769" s="31" t="n">
        <f aca="false">IF(E1769="","",E1769*G1769*(E1769-E1768))</f>
        <v>4.17648132446943</v>
      </c>
      <c r="I1769" s="31" t="n">
        <f aca="false">IF(E1769="","",G1769*(E1769-E1768))</f>
        <v>0.118180001761036</v>
      </c>
      <c r="J1769" s="32" t="e">
        <f aca="false">IF(E1769="","",IF((G1769-$B$14*E1769)&lt;0,"",(G1769-$B$14*E1769)))</f>
        <v>#N/A</v>
      </c>
      <c r="K1769" s="31" t="e">
        <f aca="false">IF(J1769="","",E1769*J1769*(E1769-E1768))</f>
        <v>#N/A</v>
      </c>
      <c r="L1769" s="31" t="e">
        <f aca="false">IF(J1769="","",J1769*(E1769-E1768))</f>
        <v>#N/A</v>
      </c>
      <c r="M1769" s="32"/>
    </row>
    <row r="1770" customFormat="false" ht="15" hidden="false" customHeight="false" outlineLevel="0" collapsed="false">
      <c r="E1770" s="39" t="n">
        <v>35.3600005269051</v>
      </c>
      <c r="F1770" s="39" t="n">
        <v>5.89</v>
      </c>
      <c r="G1770" s="31" t="n">
        <f aca="false">IF(E1770="","",F1770-$F$2)</f>
        <v>5.916</v>
      </c>
      <c r="H1770" s="31" t="n">
        <f aca="false">IF(E1770="","",E1770*G1770*(E1770-E1769))</f>
        <v>4.18379532468592</v>
      </c>
      <c r="I1770" s="31" t="n">
        <f aca="false">IF(E1770="","",G1770*(E1770-E1769))</f>
        <v>0.11832000176308</v>
      </c>
      <c r="J1770" s="32" t="e">
        <f aca="false">IF(E1770="","",IF((G1770-$B$14*E1770)&lt;0,"",(G1770-$B$14*E1770)))</f>
        <v>#N/A</v>
      </c>
      <c r="K1770" s="31" t="e">
        <f aca="false">IF(J1770="","",E1770*J1770*(E1770-E1769))</f>
        <v>#N/A</v>
      </c>
      <c r="L1770" s="31" t="e">
        <f aca="false">IF(J1770="","",J1770*(E1770-E1769))</f>
        <v>#N/A</v>
      </c>
      <c r="M1770" s="32"/>
    </row>
    <row r="1771" customFormat="false" ht="15" hidden="false" customHeight="false" outlineLevel="0" collapsed="false">
      <c r="E1771" s="39" t="n">
        <v>35.3800005272031</v>
      </c>
      <c r="F1771" s="39" t="n">
        <v>5.877</v>
      </c>
      <c r="G1771" s="31" t="n">
        <f aca="false">IF(E1771="","",F1771-$F$2)</f>
        <v>5.903</v>
      </c>
      <c r="H1771" s="31" t="n">
        <f aca="false">IF(E1771="","",E1771*G1771*(E1771-E1770))</f>
        <v>4.17696292448378</v>
      </c>
      <c r="I1771" s="31" t="n">
        <f aca="false">IF(E1771="","",G1771*(E1771-E1770))</f>
        <v>0.118060001759248</v>
      </c>
      <c r="J1771" s="32" t="e">
        <f aca="false">IF(E1771="","",IF((G1771-$B$14*E1771)&lt;0,"",(G1771-$B$14*E1771)))</f>
        <v>#N/A</v>
      </c>
      <c r="K1771" s="31" t="e">
        <f aca="false">IF(J1771="","",E1771*J1771*(E1771-E1770))</f>
        <v>#N/A</v>
      </c>
      <c r="L1771" s="31" t="e">
        <f aca="false">IF(J1771="","",J1771*(E1771-E1770))</f>
        <v>#N/A</v>
      </c>
      <c r="M1771" s="32"/>
    </row>
    <row r="1772" customFormat="false" ht="15" hidden="false" customHeight="false" outlineLevel="0" collapsed="false">
      <c r="E1772" s="39" t="n">
        <v>35.4000005275011</v>
      </c>
      <c r="F1772" s="39" t="n">
        <v>5.858</v>
      </c>
      <c r="G1772" s="31" t="n">
        <f aca="false">IF(E1772="","",F1772-$F$2)</f>
        <v>5.884</v>
      </c>
      <c r="H1772" s="31" t="n">
        <f aca="false">IF(E1772="","",E1772*G1772*(E1772-E1771))</f>
        <v>4.16587212415177</v>
      </c>
      <c r="I1772" s="31" t="n">
        <f aca="false">IF(E1772="","",G1772*(E1772-E1771))</f>
        <v>0.117680001753544</v>
      </c>
      <c r="J1772" s="32" t="e">
        <f aca="false">IF(E1772="","",IF((G1772-$B$14*E1772)&lt;0,"",(G1772-$B$14*E1772)))</f>
        <v>#N/A</v>
      </c>
      <c r="K1772" s="31" t="e">
        <f aca="false">IF(J1772="","",E1772*J1772*(E1772-E1771))</f>
        <v>#N/A</v>
      </c>
      <c r="L1772" s="31" t="e">
        <f aca="false">IF(J1772="","",J1772*(E1772-E1771))</f>
        <v>#N/A</v>
      </c>
      <c r="M1772" s="32"/>
    </row>
    <row r="1773" customFormat="false" ht="15" hidden="false" customHeight="false" outlineLevel="0" collapsed="false">
      <c r="E1773" s="39" t="n">
        <v>35.4200005277991</v>
      </c>
      <c r="F1773" s="39" t="n">
        <v>5.86</v>
      </c>
      <c r="G1773" s="31" t="n">
        <f aca="false">IF(E1773="","",F1773-$F$2)</f>
        <v>5.886</v>
      </c>
      <c r="H1773" s="31" t="n">
        <f aca="false">IF(E1773="","",E1773*G1773*(E1773-E1772))</f>
        <v>4.16964252426562</v>
      </c>
      <c r="I1773" s="31" t="n">
        <f aca="false">IF(E1773="","",G1773*(E1773-E1772))</f>
        <v>0.117720001754181</v>
      </c>
      <c r="J1773" s="32" t="e">
        <f aca="false">IF(E1773="","",IF((G1773-$B$14*E1773)&lt;0,"",(G1773-$B$14*E1773)))</f>
        <v>#N/A</v>
      </c>
      <c r="K1773" s="31" t="e">
        <f aca="false">IF(J1773="","",E1773*J1773*(E1773-E1772))</f>
        <v>#N/A</v>
      </c>
      <c r="L1773" s="31" t="e">
        <f aca="false">IF(J1773="","",J1773*(E1773-E1772))</f>
        <v>#N/A</v>
      </c>
      <c r="M1773" s="32"/>
    </row>
    <row r="1774" customFormat="false" ht="15" hidden="false" customHeight="false" outlineLevel="0" collapsed="false">
      <c r="E1774" s="39" t="n">
        <v>35.4400005280972</v>
      </c>
      <c r="F1774" s="39" t="n">
        <v>5.84999999999999</v>
      </c>
      <c r="G1774" s="31" t="n">
        <f aca="false">IF(E1774="","",F1774-$F$2)</f>
        <v>5.87599999999999</v>
      </c>
      <c r="H1774" s="31" t="n">
        <f aca="false">IF(E1774="","",E1774*G1774*(E1774-E1773))</f>
        <v>4.16490892412454</v>
      </c>
      <c r="I1774" s="31" t="n">
        <f aca="false">IF(E1774="","",G1774*(E1774-E1773))</f>
        <v>0.117520001751201</v>
      </c>
      <c r="J1774" s="32" t="e">
        <f aca="false">IF(E1774="","",IF((G1774-$B$14*E1774)&lt;0,"",(G1774-$B$14*E1774)))</f>
        <v>#N/A</v>
      </c>
      <c r="K1774" s="31" t="e">
        <f aca="false">IF(J1774="","",E1774*J1774*(E1774-E1773))</f>
        <v>#N/A</v>
      </c>
      <c r="L1774" s="31" t="e">
        <f aca="false">IF(J1774="","",J1774*(E1774-E1773))</f>
        <v>#N/A</v>
      </c>
      <c r="M1774" s="32"/>
    </row>
    <row r="1775" customFormat="false" ht="15" hidden="false" customHeight="false" outlineLevel="0" collapsed="false">
      <c r="E1775" s="39" t="n">
        <v>35.4600005283952</v>
      </c>
      <c r="F1775" s="39" t="n">
        <v>5.836</v>
      </c>
      <c r="G1775" s="31" t="n">
        <f aca="false">IF(E1775="","",F1775-$F$2)</f>
        <v>5.862</v>
      </c>
      <c r="H1775" s="31" t="n">
        <f aca="false">IF(E1775="","",E1775*G1775*(E1775-E1774))</f>
        <v>4.15733052389721</v>
      </c>
      <c r="I1775" s="31" t="n">
        <f aca="false">IF(E1775="","",G1775*(E1775-E1774))</f>
        <v>0.117240001746987</v>
      </c>
      <c r="J1775" s="32" t="e">
        <f aca="false">IF(E1775="","",IF((G1775-$B$14*E1775)&lt;0,"",(G1775-$B$14*E1775)))</f>
        <v>#N/A</v>
      </c>
      <c r="K1775" s="31" t="e">
        <f aca="false">IF(J1775="","",E1775*J1775*(E1775-E1774))</f>
        <v>#N/A</v>
      </c>
      <c r="L1775" s="31" t="e">
        <f aca="false">IF(J1775="","",J1775*(E1775-E1774))</f>
        <v>#N/A</v>
      </c>
      <c r="M1775" s="32"/>
    </row>
    <row r="1776" customFormat="false" ht="15" hidden="false" customHeight="false" outlineLevel="0" collapsed="false">
      <c r="E1776" s="39" t="n">
        <v>35.4800005286932</v>
      </c>
      <c r="F1776" s="39" t="n">
        <v>5.825</v>
      </c>
      <c r="G1776" s="31" t="n">
        <f aca="false">IF(E1776="","",F1776-$F$2)</f>
        <v>5.851</v>
      </c>
      <c r="H1776" s="31" t="n">
        <f aca="false">IF(E1776="","",E1776*G1776*(E1776-E1775))</f>
        <v>4.15186972373595</v>
      </c>
      <c r="I1776" s="31" t="n">
        <f aca="false">IF(E1776="","",G1776*(E1776-E1775))</f>
        <v>0.117020001743751</v>
      </c>
      <c r="J1776" s="32" t="e">
        <f aca="false">IF(E1776="","",IF((G1776-$B$14*E1776)&lt;0,"",(G1776-$B$14*E1776)))</f>
        <v>#N/A</v>
      </c>
      <c r="K1776" s="31" t="e">
        <f aca="false">IF(J1776="","",E1776*J1776*(E1776-E1775))</f>
        <v>#N/A</v>
      </c>
      <c r="L1776" s="31" t="e">
        <f aca="false">IF(J1776="","",J1776*(E1776-E1775))</f>
        <v>#N/A</v>
      </c>
      <c r="M1776" s="32"/>
    </row>
    <row r="1777" customFormat="false" ht="15" hidden="false" customHeight="false" outlineLevel="0" collapsed="false">
      <c r="E1777" s="39" t="n">
        <v>35.5000005289912</v>
      </c>
      <c r="F1777" s="39" t="n">
        <v>5.802</v>
      </c>
      <c r="G1777" s="31" t="n">
        <f aca="false">IF(E1777="","",F1777-$F$2)</f>
        <v>5.828</v>
      </c>
      <c r="H1777" s="31" t="n">
        <f aca="false">IF(E1777="","",E1777*G1777*(E1777-E1776))</f>
        <v>4.13788012331755</v>
      </c>
      <c r="I1777" s="31" t="n">
        <f aca="false">IF(E1777="","",G1777*(E1777-E1776))</f>
        <v>0.116560001736854</v>
      </c>
      <c r="J1777" s="32" t="e">
        <f aca="false">IF(E1777="","",IF((G1777-$B$14*E1777)&lt;0,"",(G1777-$B$14*E1777)))</f>
        <v>#N/A</v>
      </c>
      <c r="K1777" s="31" t="e">
        <f aca="false">IF(J1777="","",E1777*J1777*(E1777-E1776))</f>
        <v>#N/A</v>
      </c>
      <c r="L1777" s="31" t="e">
        <f aca="false">IF(J1777="","",J1777*(E1777-E1776))</f>
        <v>#N/A</v>
      </c>
      <c r="M1777" s="32"/>
    </row>
    <row r="1778" customFormat="false" ht="15" hidden="false" customHeight="false" outlineLevel="0" collapsed="false">
      <c r="E1778" s="39" t="n">
        <v>35.5200005292892</v>
      </c>
      <c r="F1778" s="39" t="n">
        <v>5.8</v>
      </c>
      <c r="G1778" s="31" t="n">
        <f aca="false">IF(E1778="","",F1778-$F$2)</f>
        <v>5.826</v>
      </c>
      <c r="H1778" s="31" t="n">
        <f aca="false">IF(E1778="","",E1778*G1778*(E1778-E1777))</f>
        <v>4.13879052334616</v>
      </c>
      <c r="I1778" s="31" t="n">
        <f aca="false">IF(E1778="","",G1778*(E1778-E1777))</f>
        <v>0.1165200017363</v>
      </c>
      <c r="J1778" s="32" t="e">
        <f aca="false">IF(E1778="","",IF((G1778-$B$14*E1778)&lt;0,"",(G1778-$B$14*E1778)))</f>
        <v>#N/A</v>
      </c>
      <c r="K1778" s="31" t="e">
        <f aca="false">IF(J1778="","",E1778*J1778*(E1778-E1777))</f>
        <v>#N/A</v>
      </c>
      <c r="L1778" s="31" t="e">
        <f aca="false">IF(J1778="","",J1778*(E1778-E1777))</f>
        <v>#N/A</v>
      </c>
      <c r="M1778" s="32"/>
    </row>
    <row r="1779" customFormat="false" ht="15" hidden="false" customHeight="false" outlineLevel="0" collapsed="false">
      <c r="E1779" s="39" t="n">
        <v>35.5400005295873</v>
      </c>
      <c r="F1779" s="39" t="n">
        <v>5.80800000000001</v>
      </c>
      <c r="G1779" s="31" t="n">
        <f aca="false">IF(E1779="","",F1779-$F$2)</f>
        <v>5.83400000000001</v>
      </c>
      <c r="H1779" s="31" t="n">
        <f aca="false">IF(E1779="","",E1779*G1779*(E1779-E1778))</f>
        <v>4.14680732358509</v>
      </c>
      <c r="I1779" s="31" t="n">
        <f aca="false">IF(E1779="","",G1779*(E1779-E1778))</f>
        <v>0.116680001738684</v>
      </c>
      <c r="J1779" s="32" t="e">
        <f aca="false">IF(E1779="","",IF((G1779-$B$14*E1779)&lt;0,"",(G1779-$B$14*E1779)))</f>
        <v>#N/A</v>
      </c>
      <c r="K1779" s="31" t="e">
        <f aca="false">IF(J1779="","",E1779*J1779*(E1779-E1778))</f>
        <v>#N/A</v>
      </c>
      <c r="L1779" s="31" t="e">
        <f aca="false">IF(J1779="","",J1779*(E1779-E1778))</f>
        <v>#N/A</v>
      </c>
      <c r="M1779" s="32"/>
    </row>
    <row r="1780" customFormat="false" ht="15" hidden="false" customHeight="false" outlineLevel="0" collapsed="false">
      <c r="E1780" s="39" t="n">
        <v>35.5600005298853</v>
      </c>
      <c r="F1780" s="39" t="n">
        <v>5.83</v>
      </c>
      <c r="G1780" s="31" t="n">
        <f aca="false">IF(E1780="","",F1780-$F$2)</f>
        <v>5.856</v>
      </c>
      <c r="H1780" s="31" t="n">
        <f aca="false">IF(E1780="","",E1780*G1780*(E1780-E1779))</f>
        <v>4.16478732411944</v>
      </c>
      <c r="I1780" s="31" t="n">
        <f aca="false">IF(E1780="","",G1780*(E1780-E1779))</f>
        <v>0.117120001745199</v>
      </c>
      <c r="J1780" s="32" t="e">
        <f aca="false">IF(E1780="","",IF((G1780-$B$14*E1780)&lt;0,"",(G1780-$B$14*E1780)))</f>
        <v>#N/A</v>
      </c>
      <c r="K1780" s="31" t="e">
        <f aca="false">IF(J1780="","",E1780*J1780*(E1780-E1779))</f>
        <v>#N/A</v>
      </c>
      <c r="L1780" s="31" t="e">
        <f aca="false">IF(J1780="","",J1780*(E1780-E1779))</f>
        <v>#N/A</v>
      </c>
      <c r="M1780" s="32"/>
    </row>
    <row r="1781" customFormat="false" ht="15" hidden="false" customHeight="false" outlineLevel="0" collapsed="false">
      <c r="E1781" s="39" t="n">
        <v>35.5800005301833</v>
      </c>
      <c r="F1781" s="39" t="n">
        <v>5.812</v>
      </c>
      <c r="G1781" s="31" t="n">
        <f aca="false">IF(E1781="","",F1781-$F$2)</f>
        <v>5.838</v>
      </c>
      <c r="H1781" s="31" t="n">
        <f aca="false">IF(E1781="","",E1781*G1781*(E1781-E1780))</f>
        <v>4.154320923809</v>
      </c>
      <c r="I1781" s="31" t="n">
        <f aca="false">IF(E1781="","",G1781*(E1781-E1780))</f>
        <v>0.116760001739876</v>
      </c>
      <c r="J1781" s="32" t="e">
        <f aca="false">IF(E1781="","",IF((G1781-$B$14*E1781)&lt;0,"",(G1781-$B$14*E1781)))</f>
        <v>#N/A</v>
      </c>
      <c r="K1781" s="31" t="e">
        <f aca="false">IF(J1781="","",E1781*J1781*(E1781-E1780))</f>
        <v>#N/A</v>
      </c>
      <c r="L1781" s="31" t="e">
        <f aca="false">IF(J1781="","",J1781*(E1781-E1780))</f>
        <v>#N/A</v>
      </c>
      <c r="M1781" s="32"/>
    </row>
    <row r="1782" customFormat="false" ht="15" hidden="false" customHeight="false" outlineLevel="0" collapsed="false">
      <c r="E1782" s="39" t="n">
        <v>35.6000005304813</v>
      </c>
      <c r="F1782" s="39" t="n">
        <v>5.814</v>
      </c>
      <c r="G1782" s="31" t="n">
        <f aca="false">IF(E1782="","",F1782-$F$2)</f>
        <v>5.84</v>
      </c>
      <c r="H1782" s="31" t="n">
        <f aca="false">IF(E1782="","",E1782*G1782*(E1782-E1781))</f>
        <v>4.15808012391955</v>
      </c>
      <c r="I1782" s="31" t="n">
        <f aca="false">IF(E1782="","",G1782*(E1782-E1781))</f>
        <v>0.116800001740431</v>
      </c>
      <c r="J1782" s="32" t="e">
        <f aca="false">IF(E1782="","",IF((G1782-$B$14*E1782)&lt;0,"",(G1782-$B$14*E1782)))</f>
        <v>#N/A</v>
      </c>
      <c r="K1782" s="31" t="e">
        <f aca="false">IF(J1782="","",E1782*J1782*(E1782-E1781))</f>
        <v>#N/A</v>
      </c>
      <c r="L1782" s="31" t="e">
        <f aca="false">IF(J1782="","",J1782*(E1782-E1781))</f>
        <v>#N/A</v>
      </c>
      <c r="M1782" s="32"/>
    </row>
    <row r="1783" customFormat="false" ht="15" hidden="false" customHeight="false" outlineLevel="0" collapsed="false">
      <c r="E1783" s="39" t="n">
        <v>35.6200005307794</v>
      </c>
      <c r="F1783" s="39" t="n">
        <v>5.79300000000001</v>
      </c>
      <c r="G1783" s="31" t="n">
        <f aca="false">IF(E1783="","",F1783-$F$2)</f>
        <v>5.81900000000001</v>
      </c>
      <c r="H1783" s="31" t="n">
        <f aca="false">IF(E1783="","",E1783*G1783*(E1783-E1782))</f>
        <v>4.1454557235448</v>
      </c>
      <c r="I1783" s="31" t="n">
        <f aca="false">IF(E1783="","",G1783*(E1783-E1782))</f>
        <v>0.116380001734214</v>
      </c>
      <c r="J1783" s="32" t="e">
        <f aca="false">IF(E1783="","",IF((G1783-$B$14*E1783)&lt;0,"",(G1783-$B$14*E1783)))</f>
        <v>#N/A</v>
      </c>
      <c r="K1783" s="31" t="e">
        <f aca="false">IF(J1783="","",E1783*J1783*(E1783-E1782))</f>
        <v>#N/A</v>
      </c>
      <c r="L1783" s="31" t="e">
        <f aca="false">IF(J1783="","",J1783*(E1783-E1782))</f>
        <v>#N/A</v>
      </c>
      <c r="M1783" s="32"/>
    </row>
    <row r="1784" customFormat="false" ht="15" hidden="false" customHeight="false" outlineLevel="0" collapsed="false">
      <c r="E1784" s="39" t="n">
        <v>35.6400005310774</v>
      </c>
      <c r="F1784" s="39" t="n">
        <v>5.75899999999999</v>
      </c>
      <c r="G1784" s="31" t="n">
        <f aca="false">IF(E1784="","",F1784-$F$2)</f>
        <v>5.78499999999999</v>
      </c>
      <c r="H1784" s="31" t="n">
        <f aca="false">IF(E1784="","",E1784*G1784*(E1784-E1783))</f>
        <v>4.12354812289189</v>
      </c>
      <c r="I1784" s="31" t="n">
        <f aca="false">IF(E1784="","",G1784*(E1784-E1783))</f>
        <v>0.115700001724081</v>
      </c>
      <c r="J1784" s="32" t="e">
        <f aca="false">IF(E1784="","",IF((G1784-$B$14*E1784)&lt;0,"",(G1784-$B$14*E1784)))</f>
        <v>#N/A</v>
      </c>
      <c r="K1784" s="31" t="e">
        <f aca="false">IF(J1784="","",E1784*J1784*(E1784-E1783))</f>
        <v>#N/A</v>
      </c>
      <c r="L1784" s="31" t="e">
        <f aca="false">IF(J1784="","",J1784*(E1784-E1783))</f>
        <v>#N/A</v>
      </c>
      <c r="M1784" s="32"/>
    </row>
    <row r="1785" customFormat="false" ht="15" hidden="false" customHeight="false" outlineLevel="0" collapsed="false">
      <c r="E1785" s="39" t="n">
        <v>35.6600005313754</v>
      </c>
      <c r="F1785" s="39" t="n">
        <v>5.75</v>
      </c>
      <c r="G1785" s="31" t="n">
        <f aca="false">IF(E1785="","",F1785-$F$2)</f>
        <v>5.776</v>
      </c>
      <c r="H1785" s="31" t="n">
        <f aca="false">IF(E1785="","",E1785*G1785*(E1785-E1784))</f>
        <v>4.1194433227681</v>
      </c>
      <c r="I1785" s="31" t="n">
        <f aca="false">IF(E1785="","",G1785*(E1785-E1784))</f>
        <v>0.115520001721358</v>
      </c>
      <c r="J1785" s="32" t="e">
        <f aca="false">IF(E1785="","",IF((G1785-$B$14*E1785)&lt;0,"",(G1785-$B$14*E1785)))</f>
        <v>#N/A</v>
      </c>
      <c r="K1785" s="31" t="e">
        <f aca="false">IF(J1785="","",E1785*J1785*(E1785-E1784))</f>
        <v>#N/A</v>
      </c>
      <c r="L1785" s="31" t="e">
        <f aca="false">IF(J1785="","",J1785*(E1785-E1784))</f>
        <v>#N/A</v>
      </c>
      <c r="M1785" s="32"/>
    </row>
    <row r="1786" customFormat="false" ht="15" hidden="false" customHeight="false" outlineLevel="0" collapsed="false">
      <c r="E1786" s="39" t="n">
        <v>35.6800005316734</v>
      </c>
      <c r="F1786" s="39" t="n">
        <v>5.737</v>
      </c>
      <c r="G1786" s="31" t="n">
        <f aca="false">IF(E1786="","",F1786-$F$2)</f>
        <v>5.763</v>
      </c>
      <c r="H1786" s="31" t="n">
        <f aca="false">IF(E1786="","",E1786*G1786*(E1786-E1785))</f>
        <v>4.11247692256195</v>
      </c>
      <c r="I1786" s="31" t="n">
        <f aca="false">IF(E1786="","",G1786*(E1786-E1785))</f>
        <v>0.115260001717524</v>
      </c>
      <c r="J1786" s="32" t="e">
        <f aca="false">IF(E1786="","",IF((G1786-$B$14*E1786)&lt;0,"",(G1786-$B$14*E1786)))</f>
        <v>#N/A</v>
      </c>
      <c r="K1786" s="31" t="e">
        <f aca="false">IF(J1786="","",E1786*J1786*(E1786-E1785))</f>
        <v>#N/A</v>
      </c>
      <c r="L1786" s="31" t="e">
        <f aca="false">IF(J1786="","",J1786*(E1786-E1785))</f>
        <v>#N/A</v>
      </c>
      <c r="M1786" s="32"/>
    </row>
    <row r="1787" customFormat="false" ht="15" hidden="false" customHeight="false" outlineLevel="0" collapsed="false">
      <c r="E1787" s="39" t="n">
        <v>35.7000005319715</v>
      </c>
      <c r="F1787" s="39" t="n">
        <v>5.705</v>
      </c>
      <c r="G1787" s="31" t="n">
        <f aca="false">IF(E1787="","",F1787-$F$2)</f>
        <v>5.731</v>
      </c>
      <c r="H1787" s="31" t="n">
        <f aca="false">IF(E1787="","",E1787*G1787*(E1787-E1786))</f>
        <v>4.09193412194826</v>
      </c>
      <c r="I1787" s="31" t="n">
        <f aca="false">IF(E1787="","",G1787*(E1787-E1786))</f>
        <v>0.114620001707947</v>
      </c>
      <c r="J1787" s="32" t="e">
        <f aca="false">IF(E1787="","",IF((G1787-$B$14*E1787)&lt;0,"",(G1787-$B$14*E1787)))</f>
        <v>#N/A</v>
      </c>
      <c r="K1787" s="31" t="e">
        <f aca="false">IF(J1787="","",E1787*J1787*(E1787-E1786))</f>
        <v>#N/A</v>
      </c>
      <c r="L1787" s="31" t="e">
        <f aca="false">IF(J1787="","",J1787*(E1787-E1786))</f>
        <v>#N/A</v>
      </c>
      <c r="M1787" s="32"/>
    </row>
    <row r="1788" customFormat="false" ht="15" hidden="false" customHeight="false" outlineLevel="0" collapsed="false">
      <c r="E1788" s="39" t="n">
        <v>35.7200005322695</v>
      </c>
      <c r="F1788" s="39" t="n">
        <v>5.678</v>
      </c>
      <c r="G1788" s="31" t="n">
        <f aca="false">IF(E1788="","",F1788-$F$2)</f>
        <v>5.704</v>
      </c>
      <c r="H1788" s="31" t="n">
        <f aca="false">IF(E1788="","",E1788*G1788*(E1788-E1787))</f>
        <v>4.07493772144318</v>
      </c>
      <c r="I1788" s="31" t="n">
        <f aca="false">IF(E1788="","",G1788*(E1788-E1787))</f>
        <v>0.114080001699941</v>
      </c>
      <c r="J1788" s="32" t="e">
        <f aca="false">IF(E1788="","",IF((G1788-$B$14*E1788)&lt;0,"",(G1788-$B$14*E1788)))</f>
        <v>#N/A</v>
      </c>
      <c r="K1788" s="31" t="e">
        <f aca="false">IF(J1788="","",E1788*J1788*(E1788-E1787))</f>
        <v>#N/A</v>
      </c>
      <c r="L1788" s="31" t="e">
        <f aca="false">IF(J1788="","",J1788*(E1788-E1787))</f>
        <v>#N/A</v>
      </c>
      <c r="M1788" s="32"/>
    </row>
    <row r="1789" customFormat="false" ht="15" hidden="false" customHeight="false" outlineLevel="0" collapsed="false">
      <c r="E1789" s="39" t="n">
        <v>35.7400005325675</v>
      </c>
      <c r="F1789" s="39" t="n">
        <v>5.681</v>
      </c>
      <c r="G1789" s="31" t="n">
        <f aca="false">IF(E1789="","",F1789-$F$2)</f>
        <v>5.707</v>
      </c>
      <c r="H1789" s="31" t="n">
        <f aca="false">IF(E1789="","",E1789*G1789*(E1789-E1788))</f>
        <v>4.07936372157509</v>
      </c>
      <c r="I1789" s="31" t="n">
        <f aca="false">IF(E1789="","",G1789*(E1789-E1788))</f>
        <v>0.114140001700835</v>
      </c>
      <c r="J1789" s="32" t="e">
        <f aca="false">IF(E1789="","",IF((G1789-$B$14*E1789)&lt;0,"",(G1789-$B$14*E1789)))</f>
        <v>#N/A</v>
      </c>
      <c r="K1789" s="31" t="e">
        <f aca="false">IF(J1789="","",E1789*J1789*(E1789-E1788))</f>
        <v>#N/A</v>
      </c>
      <c r="L1789" s="31" t="e">
        <f aca="false">IF(J1789="","",J1789*(E1789-E1788))</f>
        <v>#N/A</v>
      </c>
      <c r="M1789" s="32"/>
    </row>
    <row r="1790" customFormat="false" ht="15" hidden="false" customHeight="false" outlineLevel="0" collapsed="false">
      <c r="E1790" s="39" t="n">
        <v>35.7600005328655</v>
      </c>
      <c r="F1790" s="39" t="n">
        <v>5.682</v>
      </c>
      <c r="G1790" s="31" t="n">
        <f aca="false">IF(E1790="","",F1790-$F$2)</f>
        <v>5.708</v>
      </c>
      <c r="H1790" s="31" t="n">
        <f aca="false">IF(E1790="","",E1790*G1790*(E1790-E1789))</f>
        <v>4.08236172166299</v>
      </c>
      <c r="I1790" s="31" t="n">
        <f aca="false">IF(E1790="","",G1790*(E1790-E1789))</f>
        <v>0.114160001701092</v>
      </c>
      <c r="J1790" s="32" t="e">
        <f aca="false">IF(E1790="","",IF((G1790-$B$14*E1790)&lt;0,"",(G1790-$B$14*E1790)))</f>
        <v>#N/A</v>
      </c>
      <c r="K1790" s="31" t="e">
        <f aca="false">IF(J1790="","",E1790*J1790*(E1790-E1789))</f>
        <v>#N/A</v>
      </c>
      <c r="L1790" s="31" t="e">
        <f aca="false">IF(J1790="","",J1790*(E1790-E1789))</f>
        <v>#N/A</v>
      </c>
      <c r="M1790" s="32"/>
    </row>
    <row r="1791" customFormat="false" ht="15" hidden="false" customHeight="false" outlineLevel="0" collapsed="false">
      <c r="E1791" s="39" t="n">
        <v>35.7800005331636</v>
      </c>
      <c r="F1791" s="39" t="n">
        <v>5.666</v>
      </c>
      <c r="G1791" s="31" t="n">
        <f aca="false">IF(E1791="","",F1791-$F$2)</f>
        <v>5.692</v>
      </c>
      <c r="H1791" s="31" t="n">
        <f aca="false">IF(E1791="","",E1791*G1791*(E1791-E1790))</f>
        <v>4.07319532139126</v>
      </c>
      <c r="I1791" s="31" t="n">
        <f aca="false">IF(E1791="","",G1791*(E1791-E1790))</f>
        <v>0.113840001696364</v>
      </c>
      <c r="J1791" s="32" t="e">
        <f aca="false">IF(E1791="","",IF((G1791-$B$14*E1791)&lt;0,"",(G1791-$B$14*E1791)))</f>
        <v>#N/A</v>
      </c>
      <c r="K1791" s="31" t="e">
        <f aca="false">IF(J1791="","",E1791*J1791*(E1791-E1790))</f>
        <v>#N/A</v>
      </c>
      <c r="L1791" s="31" t="e">
        <f aca="false">IF(J1791="","",J1791*(E1791-E1790))</f>
        <v>#N/A</v>
      </c>
      <c r="M1791" s="32"/>
    </row>
    <row r="1792" customFormat="false" ht="15" hidden="false" customHeight="false" outlineLevel="0" collapsed="false">
      <c r="E1792" s="39" t="n">
        <v>35.8000005334616</v>
      </c>
      <c r="F1792" s="39" t="n">
        <v>5.666</v>
      </c>
      <c r="G1792" s="31" t="n">
        <f aca="false">IF(E1792="","",F1792-$F$2)</f>
        <v>5.692</v>
      </c>
      <c r="H1792" s="31" t="n">
        <f aca="false">IF(E1792="","",E1792*G1792*(E1792-E1791))</f>
        <v>4.07547212145766</v>
      </c>
      <c r="I1792" s="31" t="n">
        <f aca="false">IF(E1792="","",G1792*(E1792-E1791))</f>
        <v>0.113840001696324</v>
      </c>
      <c r="J1792" s="32" t="e">
        <f aca="false">IF(E1792="","",IF((G1792-$B$14*E1792)&lt;0,"",(G1792-$B$14*E1792)))</f>
        <v>#N/A</v>
      </c>
      <c r="K1792" s="31" t="e">
        <f aca="false">IF(J1792="","",E1792*J1792*(E1792-E1791))</f>
        <v>#N/A</v>
      </c>
      <c r="L1792" s="31" t="e">
        <f aca="false">IF(J1792="","",J1792*(E1792-E1791))</f>
        <v>#N/A</v>
      </c>
      <c r="M1792" s="32"/>
    </row>
    <row r="1793" customFormat="false" ht="15" hidden="false" customHeight="false" outlineLevel="0" collapsed="false">
      <c r="E1793" s="39" t="n">
        <v>35.8200005337596</v>
      </c>
      <c r="F1793" s="39" t="n">
        <v>5.637</v>
      </c>
      <c r="G1793" s="31" t="n">
        <f aca="false">IF(E1793="","",F1793-$F$2)</f>
        <v>5.663</v>
      </c>
      <c r="H1793" s="31" t="n">
        <f aca="false">IF(E1793="","",E1793*G1793*(E1793-E1792))</f>
        <v>4.0569733209078</v>
      </c>
      <c r="I1793" s="31" t="n">
        <f aca="false">IF(E1793="","",G1793*(E1793-E1792))</f>
        <v>0.113260001687722</v>
      </c>
      <c r="J1793" s="32" t="e">
        <f aca="false">IF(E1793="","",IF((G1793-$B$14*E1793)&lt;0,"",(G1793-$B$14*E1793)))</f>
        <v>#N/A</v>
      </c>
      <c r="K1793" s="31" t="e">
        <f aca="false">IF(J1793="","",E1793*J1793*(E1793-E1792))</f>
        <v>#N/A</v>
      </c>
      <c r="L1793" s="31" t="e">
        <f aca="false">IF(J1793="","",J1793*(E1793-E1792))</f>
        <v>#N/A</v>
      </c>
      <c r="M1793" s="32"/>
    </row>
    <row r="1794" customFormat="false" ht="15" hidden="false" customHeight="false" outlineLevel="0" collapsed="false">
      <c r="E1794" s="39" t="n">
        <v>35.8400005340576</v>
      </c>
      <c r="F1794" s="39" t="n">
        <v>5.618</v>
      </c>
      <c r="G1794" s="31" t="n">
        <f aca="false">IF(E1794="","",F1794-$F$2)</f>
        <v>5.644</v>
      </c>
      <c r="H1794" s="31" t="n">
        <f aca="false">IF(E1794="","",E1794*G1794*(E1794-E1793))</f>
        <v>4.04561932056942</v>
      </c>
      <c r="I1794" s="31" t="n">
        <f aca="false">IF(E1794="","",G1794*(E1794-E1793))</f>
        <v>0.112880001682059</v>
      </c>
      <c r="J1794" s="32" t="e">
        <f aca="false">IF(E1794="","",IF((G1794-$B$14*E1794)&lt;0,"",(G1794-$B$14*E1794)))</f>
        <v>#N/A</v>
      </c>
      <c r="K1794" s="31" t="e">
        <f aca="false">IF(J1794="","",E1794*J1794*(E1794-E1793))</f>
        <v>#N/A</v>
      </c>
      <c r="L1794" s="31" t="e">
        <f aca="false">IF(J1794="","",J1794*(E1794-E1793))</f>
        <v>#N/A</v>
      </c>
      <c r="M1794" s="32"/>
    </row>
    <row r="1795" customFormat="false" ht="15" hidden="false" customHeight="false" outlineLevel="0" collapsed="false">
      <c r="E1795" s="39" t="n">
        <v>35.8600005343556</v>
      </c>
      <c r="F1795" s="39" t="n">
        <v>5.605</v>
      </c>
      <c r="G1795" s="31" t="n">
        <f aca="false">IF(E1795="","",F1795-$F$2)</f>
        <v>5.631</v>
      </c>
      <c r="H1795" s="31" t="n">
        <f aca="false">IF(E1795="","",E1795*G1795*(E1795-E1794))</f>
        <v>4.03855332035741</v>
      </c>
      <c r="I1795" s="31" t="n">
        <f aca="false">IF(E1795="","",G1795*(E1795-E1794))</f>
        <v>0.112620001678145</v>
      </c>
      <c r="J1795" s="32" t="e">
        <f aca="false">IF(E1795="","",IF((G1795-$B$14*E1795)&lt;0,"",(G1795-$B$14*E1795)))</f>
        <v>#N/A</v>
      </c>
      <c r="K1795" s="31" t="e">
        <f aca="false">IF(J1795="","",E1795*J1795*(E1795-E1794))</f>
        <v>#N/A</v>
      </c>
      <c r="L1795" s="31" t="e">
        <f aca="false">IF(J1795="","",J1795*(E1795-E1794))</f>
        <v>#N/A</v>
      </c>
      <c r="M1795" s="32"/>
    </row>
    <row r="1796" customFormat="false" ht="15" hidden="false" customHeight="false" outlineLevel="0" collapsed="false">
      <c r="E1796" s="39" t="n">
        <v>35.8800005346537</v>
      </c>
      <c r="F1796" s="39" t="n">
        <v>5.576</v>
      </c>
      <c r="G1796" s="31" t="n">
        <f aca="false">IF(E1796="","",F1796-$F$2)</f>
        <v>5.602</v>
      </c>
      <c r="H1796" s="31" t="n">
        <f aca="false">IF(E1796="","",E1796*G1796*(E1796-E1795))</f>
        <v>4.01999531980577</v>
      </c>
      <c r="I1796" s="31" t="n">
        <f aca="false">IF(E1796="","",G1796*(E1796-E1795))</f>
        <v>0.112040001669542</v>
      </c>
      <c r="J1796" s="32" t="e">
        <f aca="false">IF(E1796="","",IF((G1796-$B$14*E1796)&lt;0,"",(G1796-$B$14*E1796)))</f>
        <v>#N/A</v>
      </c>
      <c r="K1796" s="31" t="e">
        <f aca="false">IF(J1796="","",E1796*J1796*(E1796-E1795))</f>
        <v>#N/A</v>
      </c>
      <c r="L1796" s="31" t="e">
        <f aca="false">IF(J1796="","",J1796*(E1796-E1795))</f>
        <v>#N/A</v>
      </c>
      <c r="M1796" s="32"/>
    </row>
    <row r="1797" customFormat="false" ht="15" hidden="false" customHeight="false" outlineLevel="0" collapsed="false">
      <c r="E1797" s="39" t="n">
        <v>35.9000005349517</v>
      </c>
      <c r="F1797" s="39" t="n">
        <v>5.577</v>
      </c>
      <c r="G1797" s="31" t="n">
        <f aca="false">IF(E1797="","",F1797-$F$2)</f>
        <v>5.603</v>
      </c>
      <c r="H1797" s="31" t="n">
        <f aca="false">IF(E1797="","",E1797*G1797*(E1797-E1796))</f>
        <v>4.02295411989251</v>
      </c>
      <c r="I1797" s="31" t="n">
        <f aca="false">IF(E1797="","",G1797*(E1797-E1796))</f>
        <v>0.1120600016698</v>
      </c>
      <c r="J1797" s="32" t="e">
        <f aca="false">IF(E1797="","",IF((G1797-$B$14*E1797)&lt;0,"",(G1797-$B$14*E1797)))</f>
        <v>#N/A</v>
      </c>
      <c r="K1797" s="31" t="e">
        <f aca="false">IF(J1797="","",E1797*J1797*(E1797-E1796))</f>
        <v>#N/A</v>
      </c>
      <c r="L1797" s="31" t="e">
        <f aca="false">IF(J1797="","",J1797*(E1797-E1796))</f>
        <v>#N/A</v>
      </c>
      <c r="M1797" s="32"/>
    </row>
    <row r="1798" customFormat="false" ht="15" hidden="false" customHeight="false" outlineLevel="0" collapsed="false">
      <c r="E1798" s="39" t="n">
        <v>35.9200005352497</v>
      </c>
      <c r="F1798" s="39" t="n">
        <v>5.545</v>
      </c>
      <c r="G1798" s="31" t="n">
        <f aca="false">IF(E1798="","",F1798-$F$2)</f>
        <v>5.571</v>
      </c>
      <c r="H1798" s="31" t="n">
        <f aca="false">IF(E1798="","",E1798*G1798*(E1798-E1797))</f>
        <v>4.00220651927562</v>
      </c>
      <c r="I1798" s="31" t="n">
        <f aca="false">IF(E1798="","",G1798*(E1798-E1797))</f>
        <v>0.111420001660303</v>
      </c>
      <c r="J1798" s="32" t="e">
        <f aca="false">IF(E1798="","",IF((G1798-$B$14*E1798)&lt;0,"",(G1798-$B$14*E1798)))</f>
        <v>#N/A</v>
      </c>
      <c r="K1798" s="31" t="e">
        <f aca="false">IF(J1798="","",E1798*J1798*(E1798-E1797))</f>
        <v>#N/A</v>
      </c>
      <c r="L1798" s="31" t="e">
        <f aca="false">IF(J1798="","",J1798*(E1798-E1797))</f>
        <v>#N/A</v>
      </c>
      <c r="M1798" s="32"/>
    </row>
    <row r="1799" customFormat="false" ht="15" hidden="false" customHeight="false" outlineLevel="0" collapsed="false">
      <c r="E1799" s="39" t="n">
        <v>35.9400005355477</v>
      </c>
      <c r="F1799" s="39" t="n">
        <v>5.50099999999998</v>
      </c>
      <c r="G1799" s="31" t="n">
        <f aca="false">IF(E1799="","",F1799-$F$2)</f>
        <v>5.52699999999998</v>
      </c>
      <c r="H1799" s="31" t="n">
        <f aca="false">IF(E1799="","",E1799*G1799*(E1799-E1798))</f>
        <v>3.97280771839945</v>
      </c>
      <c r="I1799" s="31" t="n">
        <f aca="false">IF(E1799="","",G1799*(E1799-E1798))</f>
        <v>0.11054000164719</v>
      </c>
      <c r="J1799" s="32" t="e">
        <f aca="false">IF(E1799="","",IF((G1799-$B$14*E1799)&lt;0,"",(G1799-$B$14*E1799)))</f>
        <v>#N/A</v>
      </c>
      <c r="K1799" s="31" t="e">
        <f aca="false">IF(J1799="","",E1799*J1799*(E1799-E1798))</f>
        <v>#N/A</v>
      </c>
      <c r="L1799" s="31" t="e">
        <f aca="false">IF(J1799="","",J1799*(E1799-E1798))</f>
        <v>#N/A</v>
      </c>
      <c r="M1799" s="32"/>
    </row>
    <row r="1800" customFormat="false" ht="15" hidden="false" customHeight="false" outlineLevel="0" collapsed="false">
      <c r="E1800" s="39" t="n">
        <v>35.9600005358458</v>
      </c>
      <c r="F1800" s="39" t="n">
        <v>5.494</v>
      </c>
      <c r="G1800" s="31" t="n">
        <f aca="false">IF(E1800="","",F1800-$F$2)</f>
        <v>5.52</v>
      </c>
      <c r="H1800" s="31" t="n">
        <f aca="false">IF(E1800="","",E1800*G1800*(E1800-E1799))</f>
        <v>3.9699841183139</v>
      </c>
      <c r="I1800" s="31" t="n">
        <f aca="false">IF(E1800="","",G1800*(E1800-E1799))</f>
        <v>0.110400001645065</v>
      </c>
      <c r="J1800" s="32" t="e">
        <f aca="false">IF(E1800="","",IF((G1800-$B$14*E1800)&lt;0,"",(G1800-$B$14*E1800)))</f>
        <v>#N/A</v>
      </c>
      <c r="K1800" s="31" t="e">
        <f aca="false">IF(J1800="","",E1800*J1800*(E1800-E1799))</f>
        <v>#N/A</v>
      </c>
      <c r="L1800" s="31" t="e">
        <f aca="false">IF(J1800="","",J1800*(E1800-E1799))</f>
        <v>#N/A</v>
      </c>
      <c r="M1800" s="32"/>
    </row>
    <row r="1801" customFormat="false" ht="15" hidden="false" customHeight="false" outlineLevel="0" collapsed="false">
      <c r="E1801" s="39" t="n">
        <v>35.9800005361438</v>
      </c>
      <c r="F1801" s="39" t="n">
        <v>5.42</v>
      </c>
      <c r="G1801" s="31" t="n">
        <f aca="false">IF(E1801="","",F1801-$F$2)</f>
        <v>5.446</v>
      </c>
      <c r="H1801" s="31" t="n">
        <f aca="false">IF(E1801="","",E1801*G1801*(E1801-E1800))</f>
        <v>3.91894171679412</v>
      </c>
      <c r="I1801" s="31" t="n">
        <f aca="false">IF(E1801="","",G1801*(E1801-E1800))</f>
        <v>0.10892000162305</v>
      </c>
      <c r="J1801" s="32" t="e">
        <f aca="false">IF(E1801="","",IF((G1801-$B$14*E1801)&lt;0,"",(G1801-$B$14*E1801)))</f>
        <v>#N/A</v>
      </c>
      <c r="K1801" s="31" t="e">
        <f aca="false">IF(J1801="","",E1801*J1801*(E1801-E1800))</f>
        <v>#N/A</v>
      </c>
      <c r="L1801" s="31" t="e">
        <f aca="false">IF(J1801="","",J1801*(E1801-E1800))</f>
        <v>#N/A</v>
      </c>
      <c r="M1801" s="32"/>
    </row>
    <row r="1802" customFormat="false" ht="15" hidden="false" customHeight="false" outlineLevel="0" collapsed="false">
      <c r="E1802" s="39" t="n">
        <v>36.0000005364418</v>
      </c>
      <c r="F1802" s="39" t="n">
        <v>5.404</v>
      </c>
      <c r="G1802" s="31" t="n">
        <f aca="false">IF(E1802="","",F1802-$F$2)</f>
        <v>5.43</v>
      </c>
      <c r="H1802" s="31" t="n">
        <f aca="false">IF(E1802="","",E1802*G1802*(E1802-E1801))</f>
        <v>3.90960011651432</v>
      </c>
      <c r="I1802" s="31" t="n">
        <f aca="false">IF(E1802="","",G1802*(E1802-E1801))</f>
        <v>0.108600001618243</v>
      </c>
      <c r="J1802" s="32" t="e">
        <f aca="false">IF(E1802="","",IF((G1802-$B$14*E1802)&lt;0,"",(G1802-$B$14*E1802)))</f>
        <v>#N/A</v>
      </c>
      <c r="K1802" s="31" t="e">
        <f aca="false">IF(J1802="","",E1802*J1802*(E1802-E1801))</f>
        <v>#N/A</v>
      </c>
      <c r="L1802" s="31" t="e">
        <f aca="false">IF(J1802="","",J1802*(E1802-E1801))</f>
        <v>#N/A</v>
      </c>
      <c r="M1802" s="32"/>
    </row>
    <row r="1803" customFormat="false" ht="15" hidden="false" customHeight="false" outlineLevel="0" collapsed="false">
      <c r="E1803" s="39" t="n">
        <v>36.0200005367398</v>
      </c>
      <c r="F1803" s="39" t="n">
        <v>5.35899999999999</v>
      </c>
      <c r="G1803" s="31" t="n">
        <f aca="false">IF(E1803="","",F1803-$F$2)</f>
        <v>5.38499999999999</v>
      </c>
      <c r="H1803" s="31" t="n">
        <f aca="false">IF(E1803="","",E1803*G1803*(E1803-E1802))</f>
        <v>3.87935411561431</v>
      </c>
      <c r="I1803" s="31" t="n">
        <f aca="false">IF(E1803="","",G1803*(E1803-E1802))</f>
        <v>0.10770000160487</v>
      </c>
      <c r="J1803" s="32" t="e">
        <f aca="false">IF(E1803="","",IF((G1803-$B$14*E1803)&lt;0,"",(G1803-$B$14*E1803)))</f>
        <v>#N/A</v>
      </c>
      <c r="K1803" s="31" t="e">
        <f aca="false">IF(J1803="","",E1803*J1803*(E1803-E1802))</f>
        <v>#N/A</v>
      </c>
      <c r="L1803" s="31" t="e">
        <f aca="false">IF(J1803="","",J1803*(E1803-E1802))</f>
        <v>#N/A</v>
      </c>
      <c r="M1803" s="32"/>
    </row>
    <row r="1804" customFormat="false" ht="15" hidden="false" customHeight="false" outlineLevel="0" collapsed="false">
      <c r="E1804" s="39" t="n">
        <v>36.0400005370379</v>
      </c>
      <c r="F1804" s="39" t="n">
        <v>5.30199999999999</v>
      </c>
      <c r="G1804" s="31" t="n">
        <f aca="false">IF(E1804="","",F1804-$F$2)</f>
        <v>5.32799999999999</v>
      </c>
      <c r="H1804" s="31" t="n">
        <f aca="false">IF(E1804="","",E1804*G1804*(E1804-E1803))</f>
        <v>3.84042251445405</v>
      </c>
      <c r="I1804" s="31" t="n">
        <f aca="false">IF(E1804="","",G1804*(E1804-E1803))</f>
        <v>0.106560001587883</v>
      </c>
      <c r="J1804" s="32" t="e">
        <f aca="false">IF(E1804="","",IF((G1804-$B$14*E1804)&lt;0,"",(G1804-$B$14*E1804)))</f>
        <v>#N/A</v>
      </c>
      <c r="K1804" s="31" t="e">
        <f aca="false">IF(J1804="","",E1804*J1804*(E1804-E1803))</f>
        <v>#N/A</v>
      </c>
      <c r="L1804" s="31" t="e">
        <f aca="false">IF(J1804="","",J1804*(E1804-E1803))</f>
        <v>#N/A</v>
      </c>
      <c r="M1804" s="32"/>
    </row>
    <row r="1805" customFormat="false" ht="15" hidden="false" customHeight="false" outlineLevel="0" collapsed="false">
      <c r="E1805" s="39" t="n">
        <v>36.0600005373359</v>
      </c>
      <c r="F1805" s="39" t="n">
        <v>5.273</v>
      </c>
      <c r="G1805" s="31" t="n">
        <f aca="false">IF(E1805="","",F1805-$F$2)</f>
        <v>5.299</v>
      </c>
      <c r="H1805" s="31" t="n">
        <f aca="false">IF(E1805="","",E1805*G1805*(E1805-E1804))</f>
        <v>3.8216389138929</v>
      </c>
      <c r="I1805" s="31" t="n">
        <f aca="false">IF(E1805="","",G1805*(E1805-E1804))</f>
        <v>0.105980001579203</v>
      </c>
      <c r="J1805" s="32" t="e">
        <f aca="false">IF(E1805="","",IF((G1805-$B$14*E1805)&lt;0,"",(G1805-$B$14*E1805)))</f>
        <v>#N/A</v>
      </c>
      <c r="K1805" s="31" t="e">
        <f aca="false">IF(J1805="","",E1805*J1805*(E1805-E1804))</f>
        <v>#N/A</v>
      </c>
      <c r="L1805" s="31" t="e">
        <f aca="false">IF(J1805="","",J1805*(E1805-E1804))</f>
        <v>#N/A</v>
      </c>
      <c r="M1805" s="32"/>
    </row>
    <row r="1806" customFormat="false" ht="15" hidden="false" customHeight="false" outlineLevel="0" collapsed="false">
      <c r="E1806" s="39" t="n">
        <v>36.0800005376339</v>
      </c>
      <c r="F1806" s="39" t="n">
        <v>5.251</v>
      </c>
      <c r="G1806" s="31" t="n">
        <f aca="false">IF(E1806="","",F1806-$F$2)</f>
        <v>5.277</v>
      </c>
      <c r="H1806" s="31" t="n">
        <f aca="false">IF(E1806="","",E1806*G1806*(E1806-E1805))</f>
        <v>3.8078833134843</v>
      </c>
      <c r="I1806" s="31" t="n">
        <f aca="false">IF(E1806="","",G1806*(E1806-E1805))</f>
        <v>0.105540001572684</v>
      </c>
      <c r="J1806" s="32" t="e">
        <f aca="false">IF(E1806="","",IF((G1806-$B$14*E1806)&lt;0,"",(G1806-$B$14*E1806)))</f>
        <v>#N/A</v>
      </c>
      <c r="K1806" s="31" t="e">
        <f aca="false">IF(J1806="","",E1806*J1806*(E1806-E1805))</f>
        <v>#N/A</v>
      </c>
      <c r="L1806" s="31" t="e">
        <f aca="false">IF(J1806="","",J1806*(E1806-E1805))</f>
        <v>#N/A</v>
      </c>
      <c r="M1806" s="32"/>
    </row>
    <row r="1807" customFormat="false" ht="15" hidden="false" customHeight="false" outlineLevel="0" collapsed="false">
      <c r="E1807" s="39" t="n">
        <v>36.1000005379319</v>
      </c>
      <c r="F1807" s="39" t="n">
        <v>5.262</v>
      </c>
      <c r="G1807" s="31" t="n">
        <f aca="false">IF(E1807="","",F1807-$F$2)</f>
        <v>5.288</v>
      </c>
      <c r="H1807" s="31" t="n">
        <f aca="false">IF(E1807="","",E1807*G1807*(E1807-E1806))</f>
        <v>3.81793611378255</v>
      </c>
      <c r="I1807" s="31" t="n">
        <f aca="false">IF(E1807="","",G1807*(E1807-E1806))</f>
        <v>0.105760001575924</v>
      </c>
      <c r="J1807" s="32" t="e">
        <f aca="false">IF(E1807="","",IF((G1807-$B$14*E1807)&lt;0,"",(G1807-$B$14*E1807)))</f>
        <v>#N/A</v>
      </c>
      <c r="K1807" s="31" t="e">
        <f aca="false">IF(J1807="","",E1807*J1807*(E1807-E1806))</f>
        <v>#N/A</v>
      </c>
      <c r="L1807" s="31" t="e">
        <f aca="false">IF(J1807="","",J1807*(E1807-E1806))</f>
        <v>#N/A</v>
      </c>
      <c r="M1807" s="32"/>
    </row>
    <row r="1808" customFormat="false" ht="15" hidden="false" customHeight="false" outlineLevel="0" collapsed="false">
      <c r="E1808" s="39" t="n">
        <v>36.1200005382299</v>
      </c>
      <c r="F1808" s="39" t="n">
        <v>5.288</v>
      </c>
      <c r="G1808" s="31" t="n">
        <f aca="false">IF(E1808="","",F1808-$F$2)</f>
        <v>5.314</v>
      </c>
      <c r="H1808" s="31" t="n">
        <f aca="false">IF(E1808="","",E1808*G1808*(E1808-E1807))</f>
        <v>3.83883371440671</v>
      </c>
      <c r="I1808" s="31" t="n">
        <f aca="false">IF(E1808="","",G1808*(E1808-E1807))</f>
        <v>0.106280001583711</v>
      </c>
      <c r="J1808" s="32" t="e">
        <f aca="false">IF(E1808="","",IF((G1808-$B$14*E1808)&lt;0,"",(G1808-$B$14*E1808)))</f>
        <v>#N/A</v>
      </c>
      <c r="K1808" s="31" t="e">
        <f aca="false">IF(J1808="","",E1808*J1808*(E1808-E1807))</f>
        <v>#N/A</v>
      </c>
      <c r="L1808" s="31" t="e">
        <f aca="false">IF(J1808="","",J1808*(E1808-E1807))</f>
        <v>#N/A</v>
      </c>
      <c r="M1808" s="32"/>
    </row>
    <row r="1809" customFormat="false" ht="15" hidden="false" customHeight="false" outlineLevel="0" collapsed="false">
      <c r="E1809" s="39" t="n">
        <v>36.140000538528</v>
      </c>
      <c r="F1809" s="39" t="n">
        <v>5.31200000000001</v>
      </c>
      <c r="G1809" s="31" t="n">
        <f aca="false">IF(E1809="","",F1809-$F$2)</f>
        <v>5.33800000000001</v>
      </c>
      <c r="H1809" s="31" t="n">
        <f aca="false">IF(E1809="","",E1809*G1809*(E1809-E1808))</f>
        <v>3.85830651498705</v>
      </c>
      <c r="I1809" s="31" t="n">
        <f aca="false">IF(E1809="","",G1809*(E1809-E1808))</f>
        <v>0.106760001590863</v>
      </c>
      <c r="J1809" s="32" t="e">
        <f aca="false">IF(E1809="","",IF((G1809-$B$14*E1809)&lt;0,"",(G1809-$B$14*E1809)))</f>
        <v>#N/A</v>
      </c>
      <c r="K1809" s="31" t="e">
        <f aca="false">IF(J1809="","",E1809*J1809*(E1809-E1808))</f>
        <v>#N/A</v>
      </c>
      <c r="L1809" s="31" t="e">
        <f aca="false">IF(J1809="","",J1809*(E1809-E1808))</f>
        <v>#N/A</v>
      </c>
      <c r="M1809" s="32"/>
    </row>
    <row r="1810" customFormat="false" ht="15" hidden="false" customHeight="false" outlineLevel="0" collapsed="false">
      <c r="E1810" s="39" t="n">
        <v>36.160000538826</v>
      </c>
      <c r="F1810" s="39" t="n">
        <v>5.294</v>
      </c>
      <c r="G1810" s="31" t="n">
        <f aca="false">IF(E1810="","",F1810-$F$2)</f>
        <v>5.32</v>
      </c>
      <c r="H1810" s="31" t="n">
        <f aca="false">IF(E1810="","",E1810*G1810*(E1810-E1809))</f>
        <v>3.84742411466135</v>
      </c>
      <c r="I1810" s="31" t="n">
        <f aca="false">IF(E1810="","",G1810*(E1810-E1809))</f>
        <v>0.106400001585461</v>
      </c>
      <c r="J1810" s="32" t="e">
        <f aca="false">IF(E1810="","",IF((G1810-$B$14*E1810)&lt;0,"",(G1810-$B$14*E1810)))</f>
        <v>#N/A</v>
      </c>
      <c r="K1810" s="31" t="e">
        <f aca="false">IF(J1810="","",E1810*J1810*(E1810-E1809))</f>
        <v>#N/A</v>
      </c>
      <c r="L1810" s="31" t="e">
        <f aca="false">IF(J1810="","",J1810*(E1810-E1809))</f>
        <v>#N/A</v>
      </c>
      <c r="M1810" s="32"/>
    </row>
    <row r="1811" customFormat="false" ht="15" hidden="false" customHeight="false" outlineLevel="0" collapsed="false">
      <c r="E1811" s="39" t="n">
        <v>36.180000539124</v>
      </c>
      <c r="F1811" s="39" t="n">
        <v>5.264</v>
      </c>
      <c r="G1811" s="31" t="n">
        <f aca="false">IF(E1811="","",F1811-$F$2)</f>
        <v>5.29</v>
      </c>
      <c r="H1811" s="31" t="n">
        <f aca="false">IF(E1811="","",E1811*G1811*(E1811-E1810))</f>
        <v>3.82784411407919</v>
      </c>
      <c r="I1811" s="31" t="n">
        <f aca="false">IF(E1811="","",G1811*(E1811-E1810))</f>
        <v>0.105800001576558</v>
      </c>
      <c r="J1811" s="32" t="e">
        <f aca="false">IF(E1811="","",IF((G1811-$B$14*E1811)&lt;0,"",(G1811-$B$14*E1811)))</f>
        <v>#N/A</v>
      </c>
      <c r="K1811" s="31" t="e">
        <f aca="false">IF(J1811="","",E1811*J1811*(E1811-E1810))</f>
        <v>#N/A</v>
      </c>
      <c r="L1811" s="31" t="e">
        <f aca="false">IF(J1811="","",J1811*(E1811-E1810))</f>
        <v>#N/A</v>
      </c>
      <c r="M1811" s="32"/>
    </row>
    <row r="1812" customFormat="false" ht="15" hidden="false" customHeight="false" outlineLevel="0" collapsed="false">
      <c r="E1812" s="39" t="n">
        <v>36.200000539422</v>
      </c>
      <c r="F1812" s="39" t="n">
        <v>5.254</v>
      </c>
      <c r="G1812" s="31" t="n">
        <f aca="false">IF(E1812="","",F1812-$F$2)</f>
        <v>5.28</v>
      </c>
      <c r="H1812" s="31" t="n">
        <f aca="false">IF(E1812="","",E1812*G1812*(E1812-E1811))</f>
        <v>3.82272011392512</v>
      </c>
      <c r="I1812" s="31" t="n">
        <f aca="false">IF(E1812="","",G1812*(E1812-E1811))</f>
        <v>0.10560000157354</v>
      </c>
      <c r="J1812" s="32" t="e">
        <f aca="false">IF(E1812="","",IF((G1812-$B$14*E1812)&lt;0,"",(G1812-$B$14*E1812)))</f>
        <v>#N/A</v>
      </c>
      <c r="K1812" s="31" t="e">
        <f aca="false">IF(J1812="","",E1812*J1812*(E1812-E1811))</f>
        <v>#N/A</v>
      </c>
      <c r="L1812" s="31" t="e">
        <f aca="false">IF(J1812="","",J1812*(E1812-E1811))</f>
        <v>#N/A</v>
      </c>
      <c r="M1812" s="32"/>
    </row>
    <row r="1813" customFormat="false" ht="15" hidden="false" customHeight="false" outlineLevel="0" collapsed="false">
      <c r="E1813" s="39" t="n">
        <v>36.2200005397201</v>
      </c>
      <c r="F1813" s="39" t="n">
        <v>5.22</v>
      </c>
      <c r="G1813" s="31" t="n">
        <f aca="false">IF(E1813="","",F1813-$F$2)</f>
        <v>5.246</v>
      </c>
      <c r="H1813" s="31" t="n">
        <f aca="false">IF(E1813="","",E1813*G1813*(E1813-E1812))</f>
        <v>3.8002025132554</v>
      </c>
      <c r="I1813" s="31" t="n">
        <f aca="false">IF(E1813="","",G1813*(E1813-E1812))</f>
        <v>0.104920001563445</v>
      </c>
      <c r="J1813" s="32" t="e">
        <f aca="false">IF(E1813="","",IF((G1813-$B$14*E1813)&lt;0,"",(G1813-$B$14*E1813)))</f>
        <v>#N/A</v>
      </c>
      <c r="K1813" s="31" t="e">
        <f aca="false">IF(J1813="","",E1813*J1813*(E1813-E1812))</f>
        <v>#N/A</v>
      </c>
      <c r="L1813" s="31" t="e">
        <f aca="false">IF(J1813="","",J1813*(E1813-E1812))</f>
        <v>#N/A</v>
      </c>
      <c r="M1813" s="32"/>
    </row>
    <row r="1814" customFormat="false" ht="15" hidden="false" customHeight="false" outlineLevel="0" collapsed="false">
      <c r="E1814" s="39" t="n">
        <v>36.2400005400181</v>
      </c>
      <c r="F1814" s="39" t="n">
        <v>5.189</v>
      </c>
      <c r="G1814" s="31" t="n">
        <f aca="false">IF(E1814="","",F1814-$F$2)</f>
        <v>5.215</v>
      </c>
      <c r="H1814" s="31" t="n">
        <f aca="false">IF(E1814="","",E1814*G1814*(E1814-E1813))</f>
        <v>3.77983211264831</v>
      </c>
      <c r="I1814" s="31" t="n">
        <f aca="false">IF(E1814="","",G1814*(E1814-E1813))</f>
        <v>0.104300001554206</v>
      </c>
      <c r="J1814" s="32" t="e">
        <f aca="false">IF(E1814="","",IF((G1814-$B$14*E1814)&lt;0,"",(G1814-$B$14*E1814)))</f>
        <v>#N/A</v>
      </c>
      <c r="K1814" s="31" t="e">
        <f aca="false">IF(J1814="","",E1814*J1814*(E1814-E1813))</f>
        <v>#N/A</v>
      </c>
      <c r="L1814" s="31" t="e">
        <f aca="false">IF(J1814="","",J1814*(E1814-E1813))</f>
        <v>#N/A</v>
      </c>
      <c r="M1814" s="32"/>
    </row>
    <row r="1815" customFormat="false" ht="15" hidden="false" customHeight="false" outlineLevel="0" collapsed="false">
      <c r="E1815" s="39" t="n">
        <v>36.2600005403161</v>
      </c>
      <c r="F1815" s="39" t="n">
        <v>5.189</v>
      </c>
      <c r="G1815" s="31" t="n">
        <f aca="false">IF(E1815="","",F1815-$F$2)</f>
        <v>5.215</v>
      </c>
      <c r="H1815" s="31" t="n">
        <f aca="false">IF(E1815="","",E1815*G1815*(E1815-E1814))</f>
        <v>3.78191811270913</v>
      </c>
      <c r="I1815" s="31" t="n">
        <f aca="false">IF(E1815="","",G1815*(E1815-E1814))</f>
        <v>0.104300001554169</v>
      </c>
      <c r="J1815" s="32" t="e">
        <f aca="false">IF(E1815="","",IF((G1815-$B$14*E1815)&lt;0,"",(G1815-$B$14*E1815)))</f>
        <v>#N/A</v>
      </c>
      <c r="K1815" s="31" t="e">
        <f aca="false">IF(J1815="","",E1815*J1815*(E1815-E1814))</f>
        <v>#N/A</v>
      </c>
      <c r="L1815" s="31" t="e">
        <f aca="false">IF(J1815="","",J1815*(E1815-E1814))</f>
        <v>#N/A</v>
      </c>
      <c r="M1815" s="32"/>
    </row>
    <row r="1816" customFormat="false" ht="15" hidden="false" customHeight="false" outlineLevel="0" collapsed="false">
      <c r="E1816" s="39" t="n">
        <v>36.2800005406141</v>
      </c>
      <c r="F1816" s="39" t="n">
        <v>5.153</v>
      </c>
      <c r="G1816" s="31" t="n">
        <f aca="false">IF(E1816="","",F1816-$F$2)</f>
        <v>5.179</v>
      </c>
      <c r="H1816" s="31" t="n">
        <f aca="false">IF(E1816="","",E1816*G1816*(E1816-E1815))</f>
        <v>3.75788251199416</v>
      </c>
      <c r="I1816" s="31" t="n">
        <f aca="false">IF(E1816="","",G1816*(E1816-E1815))</f>
        <v>0.103580001543477</v>
      </c>
      <c r="J1816" s="32" t="e">
        <f aca="false">IF(E1816="","",IF((G1816-$B$14*E1816)&lt;0,"",(G1816-$B$14*E1816)))</f>
        <v>#N/A</v>
      </c>
      <c r="K1816" s="31" t="e">
        <f aca="false">IF(J1816="","",E1816*J1816*(E1816-E1815))</f>
        <v>#N/A</v>
      </c>
      <c r="L1816" s="31" t="e">
        <f aca="false">IF(J1816="","",J1816*(E1816-E1815))</f>
        <v>#N/A</v>
      </c>
      <c r="M1816" s="32"/>
    </row>
    <row r="1817" customFormat="false" ht="15" hidden="false" customHeight="false" outlineLevel="0" collapsed="false">
      <c r="E1817" s="39" t="n">
        <v>36.3000005409121</v>
      </c>
      <c r="F1817" s="39" t="n">
        <v>5.145</v>
      </c>
      <c r="G1817" s="31" t="n">
        <f aca="false">IF(E1817="","",F1817-$F$2)</f>
        <v>5.171</v>
      </c>
      <c r="H1817" s="31" t="n">
        <f aca="false">IF(E1817="","",E1817*G1817*(E1817-E1816))</f>
        <v>3.75414611188147</v>
      </c>
      <c r="I1817" s="31" t="n">
        <f aca="false">IF(E1817="","",G1817*(E1817-E1816))</f>
        <v>0.103420001541056</v>
      </c>
      <c r="J1817" s="32" t="e">
        <f aca="false">IF(E1817="","",IF((G1817-$B$14*E1817)&lt;0,"",(G1817-$B$14*E1817)))</f>
        <v>#N/A</v>
      </c>
      <c r="K1817" s="31" t="e">
        <f aca="false">IF(J1817="","",E1817*J1817*(E1817-E1816))</f>
        <v>#N/A</v>
      </c>
      <c r="L1817" s="31" t="e">
        <f aca="false">IF(J1817="","",J1817*(E1817-E1816))</f>
        <v>#N/A</v>
      </c>
      <c r="M1817" s="32"/>
    </row>
    <row r="1818" customFormat="false" ht="15" hidden="false" customHeight="false" outlineLevel="0" collapsed="false">
      <c r="E1818" s="39" t="n">
        <v>36.3200005412102</v>
      </c>
      <c r="F1818" s="39" t="n">
        <v>5.175</v>
      </c>
      <c r="G1818" s="31" t="n">
        <f aca="false">IF(E1818="","",F1818-$F$2)</f>
        <v>5.201</v>
      </c>
      <c r="H1818" s="31" t="n">
        <f aca="false">IF(E1818="","",E1818*G1818*(E1818-E1817))</f>
        <v>3.7780065125939</v>
      </c>
      <c r="I1818" s="31" t="n">
        <f aca="false">IF(E1818="","",G1818*(E1818-E1817))</f>
        <v>0.104020001550034</v>
      </c>
      <c r="J1818" s="32" t="e">
        <f aca="false">IF(E1818="","",IF((G1818-$B$14*E1818)&lt;0,"",(G1818-$B$14*E1818)))</f>
        <v>#N/A</v>
      </c>
      <c r="K1818" s="31" t="e">
        <f aca="false">IF(J1818="","",E1818*J1818*(E1818-E1817))</f>
        <v>#N/A</v>
      </c>
      <c r="L1818" s="31" t="e">
        <f aca="false">IF(J1818="","",J1818*(E1818-E1817))</f>
        <v>#N/A</v>
      </c>
      <c r="M1818" s="32"/>
    </row>
    <row r="1819" customFormat="false" ht="15" hidden="false" customHeight="false" outlineLevel="0" collapsed="false">
      <c r="E1819" s="39" t="n">
        <v>36.3400005415082</v>
      </c>
      <c r="F1819" s="39" t="n">
        <v>5.173</v>
      </c>
      <c r="G1819" s="31" t="n">
        <f aca="false">IF(E1819="","",F1819-$F$2)</f>
        <v>5.199</v>
      </c>
      <c r="H1819" s="31" t="n">
        <f aca="false">IF(E1819="","",E1819*G1819*(E1819-E1818))</f>
        <v>3.77863331261258</v>
      </c>
      <c r="I1819" s="31" t="n">
        <f aca="false">IF(E1819="","",G1819*(E1819-E1818))</f>
        <v>0.103980001549437</v>
      </c>
      <c r="J1819" s="32" t="e">
        <f aca="false">IF(E1819="","",IF((G1819-$B$14*E1819)&lt;0,"",(G1819-$B$14*E1819)))</f>
        <v>#N/A</v>
      </c>
      <c r="K1819" s="31" t="e">
        <f aca="false">IF(J1819="","",E1819*J1819*(E1819-E1818))</f>
        <v>#N/A</v>
      </c>
      <c r="L1819" s="31" t="e">
        <f aca="false">IF(J1819="","",J1819*(E1819-E1818))</f>
        <v>#N/A</v>
      </c>
      <c r="M1819" s="32"/>
    </row>
    <row r="1820" customFormat="false" ht="15" hidden="false" customHeight="false" outlineLevel="0" collapsed="false">
      <c r="E1820" s="39" t="n">
        <v>36.3600005418062</v>
      </c>
      <c r="F1820" s="39" t="n">
        <v>5.212</v>
      </c>
      <c r="G1820" s="31" t="n">
        <f aca="false">IF(E1820="","",F1820-$F$2)</f>
        <v>5.238</v>
      </c>
      <c r="H1820" s="31" t="n">
        <f aca="false">IF(E1820="","",E1820*G1820*(E1820-E1819))</f>
        <v>3.80907371351843</v>
      </c>
      <c r="I1820" s="31" t="n">
        <f aca="false">IF(E1820="","",G1820*(E1820-E1819))</f>
        <v>0.104760001561023</v>
      </c>
      <c r="J1820" s="32" t="e">
        <f aca="false">IF(E1820="","",IF((G1820-$B$14*E1820)&lt;0,"",(G1820-$B$14*E1820)))</f>
        <v>#N/A</v>
      </c>
      <c r="K1820" s="31" t="e">
        <f aca="false">IF(J1820="","",E1820*J1820*(E1820-E1819))</f>
        <v>#N/A</v>
      </c>
      <c r="L1820" s="31" t="e">
        <f aca="false">IF(J1820="","",J1820*(E1820-E1819))</f>
        <v>#N/A</v>
      </c>
      <c r="M1820" s="32"/>
    </row>
    <row r="1821" customFormat="false" ht="15" hidden="false" customHeight="false" outlineLevel="0" collapsed="false">
      <c r="E1821" s="39" t="n">
        <v>36.3800005421042</v>
      </c>
      <c r="F1821" s="39" t="n">
        <v>5.243</v>
      </c>
      <c r="G1821" s="31" t="n">
        <f aca="false">IF(E1821="","",F1821-$F$2)</f>
        <v>5.269</v>
      </c>
      <c r="H1821" s="31" t="n">
        <f aca="false">IF(E1821="","",E1821*G1821*(E1821-E1820))</f>
        <v>3.83372451425444</v>
      </c>
      <c r="I1821" s="31" t="n">
        <f aca="false">IF(E1821="","",G1821*(E1821-E1820))</f>
        <v>0.105380001570299</v>
      </c>
      <c r="J1821" s="32" t="e">
        <f aca="false">IF(E1821="","",IF((G1821-$B$14*E1821)&lt;0,"",(G1821-$B$14*E1821)))</f>
        <v>#N/A</v>
      </c>
      <c r="K1821" s="31" t="e">
        <f aca="false">IF(J1821="","",E1821*J1821*(E1821-E1820))</f>
        <v>#N/A</v>
      </c>
      <c r="L1821" s="31" t="e">
        <f aca="false">IF(J1821="","",J1821*(E1821-E1820))</f>
        <v>#N/A</v>
      </c>
      <c r="M1821" s="32"/>
    </row>
    <row r="1822" customFormat="false" ht="15" hidden="false" customHeight="false" outlineLevel="0" collapsed="false">
      <c r="E1822" s="39" t="n">
        <v>36.4000005424023</v>
      </c>
      <c r="F1822" s="39" t="n">
        <v>5.246</v>
      </c>
      <c r="G1822" s="31" t="n">
        <f aca="false">IF(E1822="","",F1822-$F$2)</f>
        <v>5.272</v>
      </c>
      <c r="H1822" s="31" t="n">
        <f aca="false">IF(E1822="","",E1822*G1822*(E1822-E1821))</f>
        <v>3.83801611438097</v>
      </c>
      <c r="I1822" s="31" t="n">
        <f aca="false">IF(E1822="","",G1822*(E1822-E1821))</f>
        <v>0.105440001571156</v>
      </c>
      <c r="J1822" s="32" t="e">
        <f aca="false">IF(E1822="","",IF((G1822-$B$14*E1822)&lt;0,"",(G1822-$B$14*E1822)))</f>
        <v>#N/A</v>
      </c>
      <c r="K1822" s="31" t="e">
        <f aca="false">IF(J1822="","",E1822*J1822*(E1822-E1821))</f>
        <v>#N/A</v>
      </c>
      <c r="L1822" s="31" t="e">
        <f aca="false">IF(J1822="","",J1822*(E1822-E1821))</f>
        <v>#N/A</v>
      </c>
      <c r="M1822" s="32"/>
    </row>
    <row r="1823" customFormat="false" ht="15" hidden="false" customHeight="false" outlineLevel="0" collapsed="false">
      <c r="E1823" s="39" t="n">
        <v>36.4200005427003</v>
      </c>
      <c r="F1823" s="39" t="n">
        <v>5.256</v>
      </c>
      <c r="G1823" s="31" t="n">
        <f aca="false">IF(E1823="","",F1823-$F$2)</f>
        <v>5.282</v>
      </c>
      <c r="H1823" s="31" t="n">
        <f aca="false">IF(E1823="","",E1823*G1823*(E1823-E1822))</f>
        <v>3.84740891466227</v>
      </c>
      <c r="I1823" s="31" t="n">
        <f aca="false">IF(E1823="","",G1823*(E1823-E1822))</f>
        <v>0.105640001574174</v>
      </c>
      <c r="J1823" s="32" t="e">
        <f aca="false">IF(E1823="","",IF((G1823-$B$14*E1823)&lt;0,"",(G1823-$B$14*E1823)))</f>
        <v>#N/A</v>
      </c>
      <c r="K1823" s="31" t="e">
        <f aca="false">IF(J1823="","",E1823*J1823*(E1823-E1822))</f>
        <v>#N/A</v>
      </c>
      <c r="L1823" s="31" t="e">
        <f aca="false">IF(J1823="","",J1823*(E1823-E1822))</f>
        <v>#N/A</v>
      </c>
      <c r="M1823" s="32"/>
    </row>
    <row r="1824" customFormat="false" ht="15" hidden="false" customHeight="false" outlineLevel="0" collapsed="false">
      <c r="E1824" s="39" t="n">
        <v>36.4400005429983</v>
      </c>
      <c r="F1824" s="39" t="n">
        <v>5.23299999999999</v>
      </c>
      <c r="G1824" s="31" t="n">
        <f aca="false">IF(E1824="","",F1824-$F$2)</f>
        <v>5.25899999999999</v>
      </c>
      <c r="H1824" s="31" t="n">
        <f aca="false">IF(E1824="","",E1824*G1824*(E1824-E1823))</f>
        <v>3.83275931422566</v>
      </c>
      <c r="I1824" s="31" t="n">
        <f aca="false">IF(E1824="","",G1824*(E1824-E1823))</f>
        <v>0.105180001567319</v>
      </c>
      <c r="J1824" s="32" t="e">
        <f aca="false">IF(E1824="","",IF((G1824-$B$14*E1824)&lt;0,"",(G1824-$B$14*E1824)))</f>
        <v>#N/A</v>
      </c>
      <c r="K1824" s="31" t="e">
        <f aca="false">IF(J1824="","",E1824*J1824*(E1824-E1823))</f>
        <v>#N/A</v>
      </c>
      <c r="L1824" s="31" t="e">
        <f aca="false">IF(J1824="","",J1824*(E1824-E1823))</f>
        <v>#N/A</v>
      </c>
      <c r="M1824" s="32"/>
    </row>
    <row r="1825" customFormat="false" ht="15" hidden="false" customHeight="false" outlineLevel="0" collapsed="false">
      <c r="E1825" s="39" t="n">
        <v>36.4600005432963</v>
      </c>
      <c r="F1825" s="39" t="n">
        <v>5.187</v>
      </c>
      <c r="G1825" s="31" t="n">
        <f aca="false">IF(E1825="","",F1825-$F$2)</f>
        <v>5.213</v>
      </c>
      <c r="H1825" s="31" t="n">
        <f aca="false">IF(E1825="","",E1825*G1825*(E1825-E1824))</f>
        <v>3.80131971328734</v>
      </c>
      <c r="I1825" s="31" t="n">
        <f aca="false">IF(E1825="","",G1825*(E1825-E1824))</f>
        <v>0.104260001553573</v>
      </c>
      <c r="J1825" s="32" t="e">
        <f aca="false">IF(E1825="","",IF((G1825-$B$14*E1825)&lt;0,"",(G1825-$B$14*E1825)))</f>
        <v>#N/A</v>
      </c>
      <c r="K1825" s="31" t="e">
        <f aca="false">IF(J1825="","",E1825*J1825*(E1825-E1824))</f>
        <v>#N/A</v>
      </c>
      <c r="L1825" s="31" t="e">
        <f aca="false">IF(J1825="","",J1825*(E1825-E1824))</f>
        <v>#N/A</v>
      </c>
      <c r="M1825" s="32"/>
    </row>
    <row r="1826" customFormat="false" ht="15" hidden="false" customHeight="false" outlineLevel="0" collapsed="false">
      <c r="E1826" s="39" t="n">
        <v>36.4800005435944</v>
      </c>
      <c r="F1826" s="39" t="n">
        <v>5.169</v>
      </c>
      <c r="G1826" s="31" t="n">
        <f aca="false">IF(E1826="","",F1826-$F$2)</f>
        <v>5.195</v>
      </c>
      <c r="H1826" s="31" t="n">
        <f aca="false">IF(E1826="","",E1826*G1826*(E1826-E1825))</f>
        <v>3.79027211295945</v>
      </c>
      <c r="I1826" s="31" t="n">
        <f aca="false">IF(E1826="","",G1826*(E1826-E1825))</f>
        <v>0.103900001548245</v>
      </c>
      <c r="J1826" s="32" t="e">
        <f aca="false">IF(E1826="","",IF((G1826-$B$14*E1826)&lt;0,"",(G1826-$B$14*E1826)))</f>
        <v>#N/A</v>
      </c>
      <c r="K1826" s="31" t="e">
        <f aca="false">IF(J1826="","",E1826*J1826*(E1826-E1825))</f>
        <v>#N/A</v>
      </c>
      <c r="L1826" s="31" t="e">
        <f aca="false">IF(J1826="","",J1826*(E1826-E1825))</f>
        <v>#N/A</v>
      </c>
      <c r="M1826" s="32"/>
    </row>
    <row r="1827" customFormat="false" ht="15" hidden="false" customHeight="false" outlineLevel="0" collapsed="false">
      <c r="E1827" s="39" t="n">
        <v>36.5000005438924</v>
      </c>
      <c r="F1827" s="39" t="n">
        <v>5.158</v>
      </c>
      <c r="G1827" s="31" t="n">
        <f aca="false">IF(E1827="","",F1827-$F$2)</f>
        <v>5.184</v>
      </c>
      <c r="H1827" s="31" t="n">
        <f aca="false">IF(E1827="","",E1827*G1827*(E1827-E1826))</f>
        <v>3.78432011278072</v>
      </c>
      <c r="I1827" s="31" t="n">
        <f aca="false">IF(E1827="","",G1827*(E1827-E1826))</f>
        <v>0.10368000154493</v>
      </c>
      <c r="J1827" s="32" t="e">
        <f aca="false">IF(E1827="","",IF((G1827-$B$14*E1827)&lt;0,"",(G1827-$B$14*E1827)))</f>
        <v>#N/A</v>
      </c>
      <c r="K1827" s="31" t="e">
        <f aca="false">IF(J1827="","",E1827*J1827*(E1827-E1826))</f>
        <v>#N/A</v>
      </c>
      <c r="L1827" s="31" t="e">
        <f aca="false">IF(J1827="","",J1827*(E1827-E1826))</f>
        <v>#N/A</v>
      </c>
      <c r="M1827" s="32"/>
    </row>
    <row r="1828" customFormat="false" ht="15" hidden="false" customHeight="false" outlineLevel="0" collapsed="false">
      <c r="E1828" s="39" t="n">
        <v>36.5200005441904</v>
      </c>
      <c r="F1828" s="39" t="n">
        <v>5.151</v>
      </c>
      <c r="G1828" s="31" t="n">
        <f aca="false">IF(E1828="","",F1828-$F$2)</f>
        <v>5.177</v>
      </c>
      <c r="H1828" s="31" t="n">
        <f aca="false">IF(E1828="","",E1828*G1828*(E1828-E1827))</f>
        <v>3.78128091269149</v>
      </c>
      <c r="I1828" s="31" t="n">
        <f aca="false">IF(E1828="","",G1828*(E1828-E1827))</f>
        <v>0.103540001542881</v>
      </c>
      <c r="J1828" s="32" t="e">
        <f aca="false">IF(E1828="","",IF((G1828-$B$14*E1828)&lt;0,"",(G1828-$B$14*E1828)))</f>
        <v>#N/A</v>
      </c>
      <c r="K1828" s="31" t="e">
        <f aca="false">IF(J1828="","",E1828*J1828*(E1828-E1827))</f>
        <v>#N/A</v>
      </c>
      <c r="L1828" s="31" t="e">
        <f aca="false">IF(J1828="","",J1828*(E1828-E1827))</f>
        <v>#N/A</v>
      </c>
      <c r="M1828" s="32"/>
    </row>
    <row r="1829" customFormat="false" ht="15" hidden="false" customHeight="false" outlineLevel="0" collapsed="false">
      <c r="E1829" s="39" t="n">
        <v>36.5400005444884</v>
      </c>
      <c r="F1829" s="39" t="n">
        <v>5.14400000000001</v>
      </c>
      <c r="G1829" s="31" t="n">
        <f aca="false">IF(E1829="","",F1829-$F$2)</f>
        <v>5.17000000000001</v>
      </c>
      <c r="H1829" s="31" t="n">
        <f aca="false">IF(E1829="","",E1829*G1829*(E1829-E1828))</f>
        <v>3.77823611260075</v>
      </c>
      <c r="I1829" s="31" t="n">
        <f aca="false">IF(E1829="","",G1829*(E1829-E1828))</f>
        <v>0.103400001540795</v>
      </c>
      <c r="J1829" s="32" t="e">
        <f aca="false">IF(E1829="","",IF((G1829-$B$14*E1829)&lt;0,"",(G1829-$B$14*E1829)))</f>
        <v>#N/A</v>
      </c>
      <c r="K1829" s="31" t="e">
        <f aca="false">IF(J1829="","",E1829*J1829*(E1829-E1828))</f>
        <v>#N/A</v>
      </c>
      <c r="L1829" s="31" t="e">
        <f aca="false">IF(J1829="","",J1829*(E1829-E1828))</f>
        <v>#N/A</v>
      </c>
      <c r="M1829" s="32"/>
    </row>
    <row r="1830" customFormat="false" ht="15" hidden="false" customHeight="false" outlineLevel="0" collapsed="false">
      <c r="E1830" s="39" t="n">
        <v>36.5600005447865</v>
      </c>
      <c r="F1830" s="39" t="n">
        <v>5.163</v>
      </c>
      <c r="G1830" s="31" t="n">
        <f aca="false">IF(E1830="","",F1830-$F$2)</f>
        <v>5.189</v>
      </c>
      <c r="H1830" s="31" t="n">
        <f aca="false">IF(E1830="","",E1830*G1830*(E1830-E1829))</f>
        <v>3.79419691307507</v>
      </c>
      <c r="I1830" s="31" t="n">
        <f aca="false">IF(E1830="","",G1830*(E1830-E1829))</f>
        <v>0.10378000154642</v>
      </c>
      <c r="J1830" s="32" t="e">
        <f aca="false">IF(E1830="","",IF((G1830-$B$14*E1830)&lt;0,"",(G1830-$B$14*E1830)))</f>
        <v>#N/A</v>
      </c>
      <c r="K1830" s="31" t="e">
        <f aca="false">IF(J1830="","",E1830*J1830*(E1830-E1829))</f>
        <v>#N/A</v>
      </c>
      <c r="L1830" s="31" t="e">
        <f aca="false">IF(J1830="","",J1830*(E1830-E1829))</f>
        <v>#N/A</v>
      </c>
      <c r="M1830" s="32"/>
    </row>
    <row r="1831" customFormat="false" ht="15" hidden="false" customHeight="false" outlineLevel="0" collapsed="false">
      <c r="E1831" s="39" t="n">
        <v>36.5800005450845</v>
      </c>
      <c r="F1831" s="39" t="n">
        <v>5.159</v>
      </c>
      <c r="G1831" s="31" t="n">
        <f aca="false">IF(E1831="","",F1831-$F$2)</f>
        <v>5.185</v>
      </c>
      <c r="H1831" s="31" t="n">
        <f aca="false">IF(E1831="","",E1831*G1831*(E1831-E1830))</f>
        <v>3.79334611305106</v>
      </c>
      <c r="I1831" s="31" t="n">
        <f aca="false">IF(E1831="","",G1831*(E1831-E1830))</f>
        <v>0.103700001545265</v>
      </c>
      <c r="J1831" s="32" t="e">
        <f aca="false">IF(E1831="","",IF((G1831-$B$14*E1831)&lt;0,"",(G1831-$B$14*E1831)))</f>
        <v>#N/A</v>
      </c>
      <c r="K1831" s="31" t="e">
        <f aca="false">IF(J1831="","",E1831*J1831*(E1831-E1830))</f>
        <v>#N/A</v>
      </c>
      <c r="L1831" s="31" t="e">
        <f aca="false">IF(J1831="","",J1831*(E1831-E1830))</f>
        <v>#N/A</v>
      </c>
      <c r="M1831" s="32"/>
    </row>
    <row r="1832" customFormat="false" ht="15" hidden="false" customHeight="false" outlineLevel="0" collapsed="false">
      <c r="E1832" s="39" t="n">
        <v>36.6000005453825</v>
      </c>
      <c r="F1832" s="39" t="n">
        <v>5.151</v>
      </c>
      <c r="G1832" s="31" t="n">
        <f aca="false">IF(E1832="","",F1832-$F$2)</f>
        <v>5.177</v>
      </c>
      <c r="H1832" s="31" t="n">
        <f aca="false">IF(E1832="","",E1832*G1832*(E1832-E1831))</f>
        <v>3.789564112937</v>
      </c>
      <c r="I1832" s="31" t="n">
        <f aca="false">IF(E1832="","",G1832*(E1832-E1831))</f>
        <v>0.103540001542844</v>
      </c>
      <c r="J1832" s="32" t="e">
        <f aca="false">IF(E1832="","",IF((G1832-$B$14*E1832)&lt;0,"",(G1832-$B$14*E1832)))</f>
        <v>#N/A</v>
      </c>
      <c r="K1832" s="31" t="e">
        <f aca="false">IF(J1832="","",E1832*J1832*(E1832-E1831))</f>
        <v>#N/A</v>
      </c>
      <c r="L1832" s="31" t="e">
        <f aca="false">IF(J1832="","",J1832*(E1832-E1831))</f>
        <v>#N/A</v>
      </c>
      <c r="M1832" s="32"/>
    </row>
    <row r="1833" customFormat="false" ht="15" hidden="false" customHeight="false" outlineLevel="0" collapsed="false">
      <c r="E1833" s="39" t="n">
        <v>36.6200005456805</v>
      </c>
      <c r="F1833" s="39" t="n">
        <v>5.154</v>
      </c>
      <c r="G1833" s="31" t="n">
        <f aca="false">IF(E1833="","",F1833-$F$2)</f>
        <v>5.18</v>
      </c>
      <c r="H1833" s="31" t="n">
        <f aca="false">IF(E1833="","",E1833*G1833*(E1833-E1832))</f>
        <v>3.79383211306554</v>
      </c>
      <c r="I1833" s="31" t="n">
        <f aca="false">IF(E1833="","",G1833*(E1833-E1832))</f>
        <v>0.103600001543775</v>
      </c>
      <c r="J1833" s="32" t="e">
        <f aca="false">IF(E1833="","",IF((G1833-$B$14*E1833)&lt;0,"",(G1833-$B$14*E1833)))</f>
        <v>#N/A</v>
      </c>
      <c r="K1833" s="31" t="e">
        <f aca="false">IF(J1833="","",E1833*J1833*(E1833-E1832))</f>
        <v>#N/A</v>
      </c>
      <c r="L1833" s="31" t="e">
        <f aca="false">IF(J1833="","",J1833*(E1833-E1832))</f>
        <v>#N/A</v>
      </c>
      <c r="M1833" s="32"/>
    </row>
    <row r="1834" customFormat="false" ht="15" hidden="false" customHeight="false" outlineLevel="0" collapsed="false">
      <c r="E1834" s="39" t="n">
        <v>36.6400005459786</v>
      </c>
      <c r="F1834" s="39" t="n">
        <v>5.13899999999999</v>
      </c>
      <c r="G1834" s="31" t="n">
        <f aca="false">IF(E1834="","",F1834-$F$2)</f>
        <v>5.16499999999999</v>
      </c>
      <c r="H1834" s="31" t="n">
        <f aca="false">IF(E1834="","",E1834*G1834*(E1834-E1833))</f>
        <v>3.7849121127997</v>
      </c>
      <c r="I1834" s="31" t="n">
        <f aca="false">IF(E1834="","",G1834*(E1834-E1833))</f>
        <v>0.103300001539304</v>
      </c>
      <c r="J1834" s="32" t="e">
        <f aca="false">IF(E1834="","",IF((G1834-$B$14*E1834)&lt;0,"",(G1834-$B$14*E1834)))</f>
        <v>#N/A</v>
      </c>
      <c r="K1834" s="31" t="e">
        <f aca="false">IF(J1834="","",E1834*J1834*(E1834-E1833))</f>
        <v>#N/A</v>
      </c>
      <c r="L1834" s="31" t="e">
        <f aca="false">IF(J1834="","",J1834*(E1834-E1833))</f>
        <v>#N/A</v>
      </c>
      <c r="M1834" s="32"/>
    </row>
    <row r="1835" customFormat="false" ht="15" hidden="false" customHeight="false" outlineLevel="0" collapsed="false">
      <c r="E1835" s="39" t="n">
        <v>36.6600005462766</v>
      </c>
      <c r="F1835" s="39" t="n">
        <v>5.09999999999999</v>
      </c>
      <c r="G1835" s="31" t="n">
        <f aca="false">IF(E1835="","",F1835-$F$2)</f>
        <v>5.12599999999999</v>
      </c>
      <c r="H1835" s="31" t="n">
        <f aca="false">IF(E1835="","",E1835*G1835*(E1835-E1834))</f>
        <v>3.75838331200774</v>
      </c>
      <c r="I1835" s="31" t="n">
        <f aca="false">IF(E1835="","",G1835*(E1835-E1834))</f>
        <v>0.102520001527645</v>
      </c>
      <c r="J1835" s="32" t="e">
        <f aca="false">IF(E1835="","",IF((G1835-$B$14*E1835)&lt;0,"",(G1835-$B$14*E1835)))</f>
        <v>#N/A</v>
      </c>
      <c r="K1835" s="31" t="e">
        <f aca="false">IF(J1835="","",E1835*J1835*(E1835-E1834))</f>
        <v>#N/A</v>
      </c>
      <c r="L1835" s="31" t="e">
        <f aca="false">IF(J1835="","",J1835*(E1835-E1834))</f>
        <v>#N/A</v>
      </c>
      <c r="M1835" s="32"/>
    </row>
    <row r="1836" customFormat="false" ht="15" hidden="false" customHeight="false" outlineLevel="0" collapsed="false">
      <c r="E1836" s="39" t="n">
        <v>36.6800005465746</v>
      </c>
      <c r="F1836" s="39" t="n">
        <v>5.083</v>
      </c>
      <c r="G1836" s="31" t="n">
        <f aca="false">IF(E1836="","",F1836-$F$2)</f>
        <v>5.109</v>
      </c>
      <c r="H1836" s="31" t="n">
        <f aca="false">IF(E1836="","",E1836*G1836*(E1836-E1835))</f>
        <v>3.74796251169852</v>
      </c>
      <c r="I1836" s="31" t="n">
        <f aca="false">IF(E1836="","",G1836*(E1836-E1835))</f>
        <v>0.102180001522615</v>
      </c>
      <c r="J1836" s="32" t="e">
        <f aca="false">IF(E1836="","",IF((G1836-$B$14*E1836)&lt;0,"",(G1836-$B$14*E1836)))</f>
        <v>#N/A</v>
      </c>
      <c r="K1836" s="31" t="e">
        <f aca="false">IF(J1836="","",E1836*J1836*(E1836-E1835))</f>
        <v>#N/A</v>
      </c>
      <c r="L1836" s="31" t="e">
        <f aca="false">IF(J1836="","",J1836*(E1836-E1835))</f>
        <v>#N/A</v>
      </c>
      <c r="M1836" s="32"/>
    </row>
    <row r="1837" customFormat="false" ht="15" hidden="false" customHeight="false" outlineLevel="0" collapsed="false">
      <c r="E1837" s="39" t="n">
        <v>36.7000005468726</v>
      </c>
      <c r="F1837" s="39" t="n">
        <v>5.097</v>
      </c>
      <c r="G1837" s="31" t="n">
        <f aca="false">IF(E1837="","",F1837-$F$2)</f>
        <v>5.123</v>
      </c>
      <c r="H1837" s="31" t="n">
        <f aca="false">IF(E1837="","",E1837*G1837*(E1837-E1836))</f>
        <v>3.76028211206434</v>
      </c>
      <c r="I1837" s="31" t="n">
        <f aca="false">IF(E1837="","",G1837*(E1837-E1836))</f>
        <v>0.102460001526751</v>
      </c>
      <c r="J1837" s="32" t="e">
        <f aca="false">IF(E1837="","",IF((G1837-$B$14*E1837)&lt;0,"",(G1837-$B$14*E1837)))</f>
        <v>#N/A</v>
      </c>
      <c r="K1837" s="31" t="e">
        <f aca="false">IF(J1837="","",E1837*J1837*(E1837-E1836))</f>
        <v>#N/A</v>
      </c>
      <c r="L1837" s="31" t="e">
        <f aca="false">IF(J1837="","",J1837*(E1837-E1836))</f>
        <v>#N/A</v>
      </c>
      <c r="M1837" s="32"/>
    </row>
    <row r="1838" customFormat="false" ht="15" hidden="false" customHeight="false" outlineLevel="0" collapsed="false">
      <c r="E1838" s="39" t="n">
        <v>36.7200005471706</v>
      </c>
      <c r="F1838" s="39" t="n">
        <v>5.101</v>
      </c>
      <c r="G1838" s="31" t="n">
        <f aca="false">IF(E1838="","",F1838-$F$2)</f>
        <v>5.127</v>
      </c>
      <c r="H1838" s="31" t="n">
        <f aca="false">IF(E1838="","",E1838*G1838*(E1838-E1837))</f>
        <v>3.76526891221429</v>
      </c>
      <c r="I1838" s="31" t="n">
        <f aca="false">IF(E1838="","",G1838*(E1838-E1837))</f>
        <v>0.10254000152798</v>
      </c>
      <c r="J1838" s="32" t="e">
        <f aca="false">IF(E1838="","",IF((G1838-$B$14*E1838)&lt;0,"",(G1838-$B$14*E1838)))</f>
        <v>#N/A</v>
      </c>
      <c r="K1838" s="31" t="e">
        <f aca="false">IF(J1838="","",E1838*J1838*(E1838-E1837))</f>
        <v>#N/A</v>
      </c>
      <c r="L1838" s="31" t="e">
        <f aca="false">IF(J1838="","",J1838*(E1838-E1837))</f>
        <v>#N/A</v>
      </c>
      <c r="M1838" s="32"/>
    </row>
    <row r="1839" customFormat="false" ht="15" hidden="false" customHeight="false" outlineLevel="0" collapsed="false">
      <c r="E1839" s="39" t="n">
        <v>36.7400005474687</v>
      </c>
      <c r="F1839" s="39" t="n">
        <v>5.107</v>
      </c>
      <c r="G1839" s="31" t="n">
        <f aca="false">IF(E1839="","",F1839-$F$2)</f>
        <v>5.133</v>
      </c>
      <c r="H1839" s="31" t="n">
        <f aca="false">IF(E1839="","",E1839*G1839*(E1839-E1838))</f>
        <v>3.7717285124068</v>
      </c>
      <c r="I1839" s="31" t="n">
        <f aca="false">IF(E1839="","",G1839*(E1839-E1838))</f>
        <v>0.102660001529768</v>
      </c>
      <c r="J1839" s="32" t="e">
        <f aca="false">IF(E1839="","",IF((G1839-$B$14*E1839)&lt;0,"",(G1839-$B$14*E1839)))</f>
        <v>#N/A</v>
      </c>
      <c r="K1839" s="31" t="e">
        <f aca="false">IF(J1839="","",E1839*J1839*(E1839-E1838))</f>
        <v>#N/A</v>
      </c>
      <c r="L1839" s="31" t="e">
        <f aca="false">IF(J1839="","",J1839*(E1839-E1838))</f>
        <v>#N/A</v>
      </c>
      <c r="M1839" s="32"/>
    </row>
    <row r="1840" customFormat="false" ht="15" hidden="false" customHeight="false" outlineLevel="0" collapsed="false">
      <c r="E1840" s="39" t="n">
        <v>36.7600005477667</v>
      </c>
      <c r="F1840" s="39" t="n">
        <v>5.114</v>
      </c>
      <c r="G1840" s="31" t="n">
        <f aca="false">IF(E1840="","",F1840-$F$2)</f>
        <v>5.14</v>
      </c>
      <c r="H1840" s="31" t="n">
        <f aca="false">IF(E1840="","",E1840*G1840*(E1840-E1839))</f>
        <v>3.77892811262002</v>
      </c>
      <c r="I1840" s="31" t="n">
        <f aca="false">IF(E1840="","",G1840*(E1840-E1839))</f>
        <v>0.102800001531817</v>
      </c>
      <c r="J1840" s="32" t="e">
        <f aca="false">IF(E1840="","",IF((G1840-$B$14*E1840)&lt;0,"",(G1840-$B$14*E1840)))</f>
        <v>#N/A</v>
      </c>
      <c r="K1840" s="31" t="e">
        <f aca="false">IF(J1840="","",E1840*J1840*(E1840-E1839))</f>
        <v>#N/A</v>
      </c>
      <c r="L1840" s="31" t="e">
        <f aca="false">IF(J1840="","",J1840*(E1840-E1839))</f>
        <v>#N/A</v>
      </c>
      <c r="M1840" s="32"/>
    </row>
    <row r="1841" customFormat="false" ht="15" hidden="false" customHeight="false" outlineLevel="0" collapsed="false">
      <c r="E1841" s="39" t="n">
        <v>36.7800005480647</v>
      </c>
      <c r="F1841" s="39" t="n">
        <v>5.096</v>
      </c>
      <c r="G1841" s="31" t="n">
        <f aca="false">IF(E1841="","",F1841-$F$2)</f>
        <v>5.122</v>
      </c>
      <c r="H1841" s="31" t="n">
        <f aca="false">IF(E1841="","",E1841*G1841*(E1841-E1840))</f>
        <v>3.76774331228804</v>
      </c>
      <c r="I1841" s="31" t="n">
        <f aca="false">IF(E1841="","",G1841*(E1841-E1840))</f>
        <v>0.10244000152649</v>
      </c>
      <c r="J1841" s="32" t="e">
        <f aca="false">IF(E1841="","",IF((G1841-$B$14*E1841)&lt;0,"",(G1841-$B$14*E1841)))</f>
        <v>#N/A</v>
      </c>
      <c r="K1841" s="31" t="e">
        <f aca="false">IF(J1841="","",E1841*J1841*(E1841-E1840))</f>
        <v>#N/A</v>
      </c>
      <c r="L1841" s="31" t="e">
        <f aca="false">IF(J1841="","",J1841*(E1841-E1840))</f>
        <v>#N/A</v>
      </c>
      <c r="M1841" s="32"/>
    </row>
    <row r="1842" customFormat="false" ht="15" hidden="false" customHeight="false" outlineLevel="0" collapsed="false">
      <c r="E1842" s="39" t="n">
        <v>36.8000005483627</v>
      </c>
      <c r="F1842" s="39" t="n">
        <v>5.08</v>
      </c>
      <c r="G1842" s="31" t="n">
        <f aca="false">IF(E1842="","",F1842-$F$2)</f>
        <v>5.106</v>
      </c>
      <c r="H1842" s="31" t="n">
        <f aca="false">IF(E1842="","",E1842*G1842*(E1842-E1841))</f>
        <v>3.7580161119968</v>
      </c>
      <c r="I1842" s="31" t="n">
        <f aca="false">IF(E1842="","",G1842*(E1842-E1841))</f>
        <v>0.102120001521685</v>
      </c>
      <c r="J1842" s="32" t="e">
        <f aca="false">IF(E1842="","",IF((G1842-$B$14*E1842)&lt;0,"",(G1842-$B$14*E1842)))</f>
        <v>#N/A</v>
      </c>
      <c r="K1842" s="31" t="e">
        <f aca="false">IF(J1842="","",E1842*J1842*(E1842-E1841))</f>
        <v>#N/A</v>
      </c>
      <c r="L1842" s="31" t="e">
        <f aca="false">IF(J1842="","",J1842*(E1842-E1841))</f>
        <v>#N/A</v>
      </c>
      <c r="M1842" s="32"/>
    </row>
    <row r="1843" customFormat="false" ht="15" hidden="false" customHeight="false" outlineLevel="0" collapsed="false">
      <c r="E1843" s="39" t="n">
        <v>36.8200005486608</v>
      </c>
      <c r="F1843" s="39" t="n">
        <v>5.065</v>
      </c>
      <c r="G1843" s="31" t="n">
        <f aca="false">IF(E1843="","",F1843-$F$2)</f>
        <v>5.091</v>
      </c>
      <c r="H1843" s="31" t="n">
        <f aca="false">IF(E1843="","",E1843*G1843*(E1843-E1842))</f>
        <v>3.74901251172981</v>
      </c>
      <c r="I1843" s="31" t="n">
        <f aca="false">IF(E1843="","",G1843*(E1843-E1842))</f>
        <v>0.101820001517251</v>
      </c>
      <c r="J1843" s="32" t="e">
        <f aca="false">IF(E1843="","",IF((G1843-$B$14*E1843)&lt;0,"",(G1843-$B$14*E1843)))</f>
        <v>#N/A</v>
      </c>
      <c r="K1843" s="31" t="e">
        <f aca="false">IF(J1843="","",E1843*J1843*(E1843-E1842))</f>
        <v>#N/A</v>
      </c>
      <c r="L1843" s="31" t="e">
        <f aca="false">IF(J1843="","",J1843*(E1843-E1842))</f>
        <v>#N/A</v>
      </c>
      <c r="M1843" s="32"/>
    </row>
    <row r="1844" customFormat="false" ht="15" hidden="false" customHeight="false" outlineLevel="0" collapsed="false">
      <c r="E1844" s="39" t="n">
        <v>36.8400005489588</v>
      </c>
      <c r="F1844" s="39" t="n">
        <v>5.07</v>
      </c>
      <c r="G1844" s="31" t="n">
        <f aca="false">IF(E1844="","",F1844-$F$2)</f>
        <v>5.096</v>
      </c>
      <c r="H1844" s="31" t="n">
        <f aca="false">IF(E1844="","",E1844*G1844*(E1844-E1843))</f>
        <v>3.75473291190029</v>
      </c>
      <c r="I1844" s="31" t="n">
        <f aca="false">IF(E1844="","",G1844*(E1844-E1843))</f>
        <v>0.101920001518741</v>
      </c>
      <c r="J1844" s="32" t="e">
        <f aca="false">IF(E1844="","",IF((G1844-$B$14*E1844)&lt;0,"",(G1844-$B$14*E1844)))</f>
        <v>#N/A</v>
      </c>
      <c r="K1844" s="31" t="e">
        <f aca="false">IF(J1844="","",E1844*J1844*(E1844-E1843))</f>
        <v>#N/A</v>
      </c>
      <c r="L1844" s="31" t="e">
        <f aca="false">IF(J1844="","",J1844*(E1844-E1843))</f>
        <v>#N/A</v>
      </c>
      <c r="M1844" s="32"/>
    </row>
    <row r="1845" customFormat="false" ht="15" hidden="false" customHeight="false" outlineLevel="0" collapsed="false">
      <c r="E1845" s="39" t="n">
        <v>36.8600005492568</v>
      </c>
      <c r="F1845" s="39" t="n">
        <v>5.062</v>
      </c>
      <c r="G1845" s="31" t="n">
        <f aca="false">IF(E1845="","",F1845-$F$2)</f>
        <v>5.088</v>
      </c>
      <c r="H1845" s="31" t="n">
        <f aca="false">IF(E1845="","",E1845*G1845*(E1845-E1844))</f>
        <v>3.75087371178395</v>
      </c>
      <c r="I1845" s="31" t="n">
        <f aca="false">IF(E1845="","",G1845*(E1845-E1844))</f>
        <v>0.10176000151632</v>
      </c>
      <c r="J1845" s="32" t="e">
        <f aca="false">IF(E1845="","",IF((G1845-$B$14*E1845)&lt;0,"",(G1845-$B$14*E1845)))</f>
        <v>#N/A</v>
      </c>
      <c r="K1845" s="31" t="e">
        <f aca="false">IF(J1845="","",E1845*J1845*(E1845-E1844))</f>
        <v>#N/A</v>
      </c>
      <c r="L1845" s="31" t="e">
        <f aca="false">IF(J1845="","",J1845*(E1845-E1844))</f>
        <v>#N/A</v>
      </c>
      <c r="M1845" s="32"/>
    </row>
    <row r="1846" customFormat="false" ht="15" hidden="false" customHeight="false" outlineLevel="0" collapsed="false">
      <c r="E1846" s="39" t="n">
        <v>36.8800005495548</v>
      </c>
      <c r="F1846" s="39" t="n">
        <v>5.03400000000001</v>
      </c>
      <c r="G1846" s="31" t="n">
        <f aca="false">IF(E1846="","",F1846-$F$2)</f>
        <v>5.06000000000001</v>
      </c>
      <c r="H1846" s="31" t="n">
        <f aca="false">IF(E1846="","",E1846*G1846*(E1846-E1845))</f>
        <v>3.73225611123043</v>
      </c>
      <c r="I1846" s="31" t="n">
        <f aca="false">IF(E1846="","",G1846*(E1846-E1845))</f>
        <v>0.101200001508012</v>
      </c>
      <c r="J1846" s="32" t="e">
        <f aca="false">IF(E1846="","",IF((G1846-$B$14*E1846)&lt;0,"",(G1846-$B$14*E1846)))</f>
        <v>#N/A</v>
      </c>
      <c r="K1846" s="31" t="e">
        <f aca="false">IF(J1846="","",E1846*J1846*(E1846-E1845))</f>
        <v>#N/A</v>
      </c>
      <c r="L1846" s="31" t="e">
        <f aca="false">IF(J1846="","",J1846*(E1846-E1845))</f>
        <v>#N/A</v>
      </c>
      <c r="M1846" s="32"/>
    </row>
    <row r="1847" customFormat="false" ht="15" hidden="false" customHeight="false" outlineLevel="0" collapsed="false">
      <c r="E1847" s="39" t="n">
        <v>36.9000005498528</v>
      </c>
      <c r="F1847" s="39" t="n">
        <v>5.00700000000001</v>
      </c>
      <c r="G1847" s="31" t="n">
        <f aca="false">IF(E1847="","",F1847-$F$2)</f>
        <v>5.03300000000001</v>
      </c>
      <c r="H1847" s="31" t="n">
        <f aca="false">IF(E1847="","",E1847*G1847*(E1847-E1846))</f>
        <v>3.71435411069559</v>
      </c>
      <c r="I1847" s="31" t="n">
        <f aca="false">IF(E1847="","",G1847*(E1847-E1846))</f>
        <v>0.10066000149993</v>
      </c>
      <c r="J1847" s="32" t="e">
        <f aca="false">IF(E1847="","",IF((G1847-$B$14*E1847)&lt;0,"",(G1847-$B$14*E1847)))</f>
        <v>#N/A</v>
      </c>
      <c r="K1847" s="31" t="e">
        <f aca="false">IF(J1847="","",E1847*J1847*(E1847-E1846))</f>
        <v>#N/A</v>
      </c>
      <c r="L1847" s="31" t="e">
        <f aca="false">IF(J1847="","",J1847*(E1847-E1846))</f>
        <v>#N/A</v>
      </c>
      <c r="M1847" s="32"/>
    </row>
    <row r="1848" customFormat="false" ht="15" hidden="false" customHeight="false" outlineLevel="0" collapsed="false">
      <c r="E1848" s="39" t="n">
        <v>36.9200005501509</v>
      </c>
      <c r="F1848" s="39" t="n">
        <v>4.969</v>
      </c>
      <c r="G1848" s="31" t="n">
        <f aca="false">IF(E1848="","",F1848-$F$2)</f>
        <v>4.995</v>
      </c>
      <c r="H1848" s="31" t="n">
        <f aca="false">IF(E1848="","",E1848*G1848*(E1848-E1847))</f>
        <v>3.68830810992067</v>
      </c>
      <c r="I1848" s="31" t="n">
        <f aca="false">IF(E1848="","",G1848*(E1848-E1847))</f>
        <v>0.0999000014886402</v>
      </c>
      <c r="J1848" s="32" t="e">
        <f aca="false">IF(E1848="","",IF((G1848-$B$14*E1848)&lt;0,"",(G1848-$B$14*E1848)))</f>
        <v>#N/A</v>
      </c>
      <c r="K1848" s="31" t="e">
        <f aca="false">IF(J1848="","",E1848*J1848*(E1848-E1847))</f>
        <v>#N/A</v>
      </c>
      <c r="L1848" s="31" t="e">
        <f aca="false">IF(J1848="","",J1848*(E1848-E1847))</f>
        <v>#N/A</v>
      </c>
      <c r="M1848" s="32"/>
    </row>
    <row r="1849" customFormat="false" ht="15" hidden="false" customHeight="false" outlineLevel="0" collapsed="false">
      <c r="E1849" s="39" t="n">
        <v>36.9400005504489</v>
      </c>
      <c r="F1849" s="39" t="n">
        <v>4.949</v>
      </c>
      <c r="G1849" s="31" t="n">
        <f aca="false">IF(E1849="","",F1849-$F$2)</f>
        <v>4.975</v>
      </c>
      <c r="H1849" s="31" t="n">
        <f aca="false">IF(E1849="","",E1849*G1849*(E1849-E1848))</f>
        <v>3.67553010953985</v>
      </c>
      <c r="I1849" s="31" t="n">
        <f aca="false">IF(E1849="","",G1849*(E1849-E1848))</f>
        <v>0.0995000014826796</v>
      </c>
      <c r="J1849" s="32" t="e">
        <f aca="false">IF(E1849="","",IF((G1849-$B$14*E1849)&lt;0,"",(G1849-$B$14*E1849)))</f>
        <v>#N/A</v>
      </c>
      <c r="K1849" s="31" t="e">
        <f aca="false">IF(J1849="","",E1849*J1849*(E1849-E1848))</f>
        <v>#N/A</v>
      </c>
      <c r="L1849" s="31" t="e">
        <f aca="false">IF(J1849="","",J1849*(E1849-E1848))</f>
        <v>#N/A</v>
      </c>
      <c r="M1849" s="32"/>
    </row>
    <row r="1850" customFormat="false" ht="15" hidden="false" customHeight="false" outlineLevel="0" collapsed="false">
      <c r="E1850" s="39" t="n">
        <v>36.9600005507469</v>
      </c>
      <c r="F1850" s="39" t="n">
        <v>4.934</v>
      </c>
      <c r="G1850" s="31" t="n">
        <f aca="false">IF(E1850="","",F1850-$F$2)</f>
        <v>4.96</v>
      </c>
      <c r="H1850" s="31" t="n">
        <f aca="false">IF(E1850="","",E1850*G1850*(E1850-E1849))</f>
        <v>3.66643210926741</v>
      </c>
      <c r="I1850" s="31" t="n">
        <f aca="false">IF(E1850="","",G1850*(E1850-E1849))</f>
        <v>0.099200001478174</v>
      </c>
      <c r="J1850" s="32" t="e">
        <f aca="false">IF(E1850="","",IF((G1850-$B$14*E1850)&lt;0,"",(G1850-$B$14*E1850)))</f>
        <v>#N/A</v>
      </c>
      <c r="K1850" s="31" t="e">
        <f aca="false">IF(J1850="","",E1850*J1850*(E1850-E1849))</f>
        <v>#N/A</v>
      </c>
      <c r="L1850" s="31" t="e">
        <f aca="false">IF(J1850="","",J1850*(E1850-E1849))</f>
        <v>#N/A</v>
      </c>
      <c r="M1850" s="32"/>
    </row>
    <row r="1851" customFormat="false" ht="15" hidden="false" customHeight="false" outlineLevel="0" collapsed="false">
      <c r="E1851" s="39" t="n">
        <v>36.9800005510449</v>
      </c>
      <c r="F1851" s="39" t="n">
        <v>4.932</v>
      </c>
      <c r="G1851" s="31" t="n">
        <f aca="false">IF(E1851="","",F1851-$F$2)</f>
        <v>4.958</v>
      </c>
      <c r="H1851" s="31" t="n">
        <f aca="false">IF(E1851="","",E1851*G1851*(E1851-E1850))</f>
        <v>3.66693690928376</v>
      </c>
      <c r="I1851" s="31" t="n">
        <f aca="false">IF(E1851="","",G1851*(E1851-E1850))</f>
        <v>0.0991600014776132</v>
      </c>
      <c r="J1851" s="32" t="e">
        <f aca="false">IF(E1851="","",IF((G1851-$B$14*E1851)&lt;0,"",(G1851-$B$14*E1851)))</f>
        <v>#N/A</v>
      </c>
      <c r="K1851" s="31" t="e">
        <f aca="false">IF(J1851="","",E1851*J1851*(E1851-E1850))</f>
        <v>#N/A</v>
      </c>
      <c r="L1851" s="31" t="e">
        <f aca="false">IF(J1851="","",J1851*(E1851-E1850))</f>
        <v>#N/A</v>
      </c>
      <c r="M1851" s="32"/>
    </row>
    <row r="1852" customFormat="false" ht="15" hidden="false" customHeight="false" outlineLevel="0" collapsed="false">
      <c r="E1852" s="39" t="n">
        <v>37.000000551343</v>
      </c>
      <c r="F1852" s="39" t="n">
        <v>4.917</v>
      </c>
      <c r="G1852" s="31" t="n">
        <f aca="false">IF(E1852="","",F1852-$F$2)</f>
        <v>4.943</v>
      </c>
      <c r="H1852" s="31" t="n">
        <f aca="false">IF(E1852="","",E1852*G1852*(E1852-E1851))</f>
        <v>3.65782010901075</v>
      </c>
      <c r="I1852" s="31" t="n">
        <f aca="false">IF(E1852="","",G1852*(E1852-E1851))</f>
        <v>0.0988600014731077</v>
      </c>
      <c r="J1852" s="32" t="e">
        <f aca="false">IF(E1852="","",IF((G1852-$B$14*E1852)&lt;0,"",(G1852-$B$14*E1852)))</f>
        <v>#N/A</v>
      </c>
      <c r="K1852" s="31" t="e">
        <f aca="false">IF(J1852="","",E1852*J1852*(E1852-E1851))</f>
        <v>#N/A</v>
      </c>
      <c r="L1852" s="31" t="e">
        <f aca="false">IF(J1852="","",J1852*(E1852-E1851))</f>
        <v>#N/A</v>
      </c>
      <c r="M1852" s="32"/>
    </row>
    <row r="1853" customFormat="false" ht="15" hidden="false" customHeight="false" outlineLevel="0" collapsed="false">
      <c r="E1853" s="39" t="n">
        <v>37.020000551641</v>
      </c>
      <c r="F1853" s="39" t="n">
        <v>4.874</v>
      </c>
      <c r="G1853" s="31" t="n">
        <f aca="false">IF(E1853="","",F1853-$F$2)</f>
        <v>4.9</v>
      </c>
      <c r="H1853" s="31" t="n">
        <f aca="false">IF(E1853="","",E1853*G1853*(E1853-E1852))</f>
        <v>3.62796010812215</v>
      </c>
      <c r="I1853" s="31" t="n">
        <f aca="false">IF(E1853="","",G1853*(E1853-E1852))</f>
        <v>0.0980000014603278</v>
      </c>
      <c r="J1853" s="32" t="e">
        <f aca="false">IF(E1853="","",IF((G1853-$B$14*E1853)&lt;0,"",(G1853-$B$14*E1853)))</f>
        <v>#N/A</v>
      </c>
      <c r="K1853" s="31" t="e">
        <f aca="false">IF(J1853="","",E1853*J1853*(E1853-E1852))</f>
        <v>#N/A</v>
      </c>
      <c r="L1853" s="31" t="e">
        <f aca="false">IF(J1853="","",J1853*(E1853-E1852))</f>
        <v>#N/A</v>
      </c>
      <c r="M1853" s="32"/>
    </row>
    <row r="1854" customFormat="false" ht="15" hidden="false" customHeight="false" outlineLevel="0" collapsed="false">
      <c r="E1854" s="39" t="n">
        <v>37.040000551939</v>
      </c>
      <c r="F1854" s="39" t="n">
        <v>4.84799999999999</v>
      </c>
      <c r="G1854" s="31" t="n">
        <f aca="false">IF(E1854="","",F1854-$F$2)</f>
        <v>4.87399999999999</v>
      </c>
      <c r="H1854" s="31" t="n">
        <f aca="false">IF(E1854="","",E1854*G1854*(E1854-E1853))</f>
        <v>3.61065930760654</v>
      </c>
      <c r="I1854" s="31" t="n">
        <f aca="false">IF(E1854="","",G1854*(E1854-E1853))</f>
        <v>0.0974800014525789</v>
      </c>
      <c r="J1854" s="32" t="e">
        <f aca="false">IF(E1854="","",IF((G1854-$B$14*E1854)&lt;0,"",(G1854-$B$14*E1854)))</f>
        <v>#N/A</v>
      </c>
      <c r="K1854" s="31" t="e">
        <f aca="false">IF(J1854="","",E1854*J1854*(E1854-E1853))</f>
        <v>#N/A</v>
      </c>
      <c r="L1854" s="31" t="e">
        <f aca="false">IF(J1854="","",J1854*(E1854-E1853))</f>
        <v>#N/A</v>
      </c>
      <c r="M1854" s="32"/>
    </row>
    <row r="1855" customFormat="false" ht="15" hidden="false" customHeight="false" outlineLevel="0" collapsed="false">
      <c r="E1855" s="39" t="n">
        <v>37.060000552237</v>
      </c>
      <c r="F1855" s="39" t="n">
        <v>4.833</v>
      </c>
      <c r="G1855" s="31" t="n">
        <f aca="false">IF(E1855="","",F1855-$F$2)</f>
        <v>4.859</v>
      </c>
      <c r="H1855" s="31" t="n">
        <f aca="false">IF(E1855="","",E1855*G1855*(E1855-E1854))</f>
        <v>3.60149090733202</v>
      </c>
      <c r="I1855" s="31" t="n">
        <f aca="false">IF(E1855="","",G1855*(E1855-E1854))</f>
        <v>0.0971800014480741</v>
      </c>
      <c r="J1855" s="32" t="e">
        <f aca="false">IF(E1855="","",IF((G1855-$B$14*E1855)&lt;0,"",(G1855-$B$14*E1855)))</f>
        <v>#N/A</v>
      </c>
      <c r="K1855" s="31" t="e">
        <f aca="false">IF(J1855="","",E1855*J1855*(E1855-E1854))</f>
        <v>#N/A</v>
      </c>
      <c r="L1855" s="31" t="e">
        <f aca="false">IF(J1855="","",J1855*(E1855-E1854))</f>
        <v>#N/A</v>
      </c>
      <c r="M1855" s="32"/>
    </row>
    <row r="1856" customFormat="false" ht="15" hidden="false" customHeight="false" outlineLevel="0" collapsed="false">
      <c r="E1856" s="39" t="n">
        <v>37.0800005525351</v>
      </c>
      <c r="F1856" s="39" t="n">
        <v>4.832</v>
      </c>
      <c r="G1856" s="31" t="n">
        <f aca="false">IF(E1856="","",F1856-$F$2)</f>
        <v>4.858</v>
      </c>
      <c r="H1856" s="31" t="n">
        <f aca="false">IF(E1856="","",E1856*G1856*(E1856-E1855))</f>
        <v>3.60269290736913</v>
      </c>
      <c r="I1856" s="31" t="n">
        <f aca="false">IF(E1856="","",G1856*(E1856-E1855))</f>
        <v>0.0971600014478106</v>
      </c>
      <c r="J1856" s="32" t="e">
        <f aca="false">IF(E1856="","",IF((G1856-$B$14*E1856)&lt;0,"",(G1856-$B$14*E1856)))</f>
        <v>#N/A</v>
      </c>
      <c r="K1856" s="31" t="e">
        <f aca="false">IF(J1856="","",E1856*J1856*(E1856-E1855))</f>
        <v>#N/A</v>
      </c>
      <c r="L1856" s="31" t="e">
        <f aca="false">IF(J1856="","",J1856*(E1856-E1855))</f>
        <v>#N/A</v>
      </c>
      <c r="M1856" s="32"/>
    </row>
    <row r="1857" customFormat="false" ht="15" hidden="false" customHeight="false" outlineLevel="0" collapsed="false">
      <c r="E1857" s="39" t="n">
        <v>37.1000005528331</v>
      </c>
      <c r="F1857" s="39" t="n">
        <v>4.884</v>
      </c>
      <c r="G1857" s="31" t="n">
        <f aca="false">IF(E1857="","",F1857-$F$2)</f>
        <v>4.91</v>
      </c>
      <c r="H1857" s="31" t="n">
        <f aca="false">IF(E1857="","",E1857*G1857*(E1857-E1856))</f>
        <v>3.64322010857564</v>
      </c>
      <c r="I1857" s="31" t="n">
        <f aca="false">IF(E1857="","",G1857*(E1857-E1856))</f>
        <v>0.0982000014632731</v>
      </c>
      <c r="J1857" s="32" t="e">
        <f aca="false">IF(E1857="","",IF((G1857-$B$14*E1857)&lt;0,"",(G1857-$B$14*E1857)))</f>
        <v>#N/A</v>
      </c>
      <c r="K1857" s="31" t="e">
        <f aca="false">IF(J1857="","",E1857*J1857*(E1857-E1856))</f>
        <v>#N/A</v>
      </c>
      <c r="L1857" s="31" t="e">
        <f aca="false">IF(J1857="","",J1857*(E1857-E1856))</f>
        <v>#N/A</v>
      </c>
      <c r="M1857" s="32"/>
    </row>
    <row r="1858" customFormat="false" ht="15" hidden="false" customHeight="false" outlineLevel="0" collapsed="false">
      <c r="E1858" s="39" t="n">
        <v>37.1200005531311</v>
      </c>
      <c r="F1858" s="39" t="n">
        <v>4.896</v>
      </c>
      <c r="G1858" s="31" t="n">
        <f aca="false">IF(E1858="","",F1858-$F$2)</f>
        <v>4.922</v>
      </c>
      <c r="H1858" s="31" t="n">
        <f aca="false">IF(E1858="","",E1858*G1858*(E1858-E1857))</f>
        <v>3.65409290890097</v>
      </c>
      <c r="I1858" s="31" t="n">
        <f aca="false">IF(E1858="","",G1858*(E1858-E1857))</f>
        <v>0.0984400014668843</v>
      </c>
      <c r="J1858" s="32" t="e">
        <f aca="false">IF(E1858="","",IF((G1858-$B$14*E1858)&lt;0,"",(G1858-$B$14*E1858)))</f>
        <v>#N/A</v>
      </c>
      <c r="K1858" s="31" t="e">
        <f aca="false">IF(J1858="","",E1858*J1858*(E1858-E1857))</f>
        <v>#N/A</v>
      </c>
      <c r="L1858" s="31" t="e">
        <f aca="false">IF(J1858="","",J1858*(E1858-E1857))</f>
        <v>#N/A</v>
      </c>
      <c r="M1858" s="32"/>
    </row>
    <row r="1859" customFormat="false" ht="15" hidden="false" customHeight="false" outlineLevel="0" collapsed="false">
      <c r="E1859" s="39" t="n">
        <v>37.1400005534291</v>
      </c>
      <c r="F1859" s="39" t="n">
        <v>4.95100000000001</v>
      </c>
      <c r="G1859" s="31" t="n">
        <f aca="false">IF(E1859="","",F1859-$F$2)</f>
        <v>4.97700000000001</v>
      </c>
      <c r="H1859" s="31" t="n">
        <f aca="false">IF(E1859="","",E1859*G1859*(E1859-E1858))</f>
        <v>3.6969157101772</v>
      </c>
      <c r="I1859" s="31" t="n">
        <f aca="false">IF(E1859="","",G1859*(E1859-E1858))</f>
        <v>0.0995400014832759</v>
      </c>
      <c r="J1859" s="32" t="e">
        <f aca="false">IF(E1859="","",IF((G1859-$B$14*E1859)&lt;0,"",(G1859-$B$14*E1859)))</f>
        <v>#N/A</v>
      </c>
      <c r="K1859" s="31" t="e">
        <f aca="false">IF(J1859="","",E1859*J1859*(E1859-E1858))</f>
        <v>#N/A</v>
      </c>
      <c r="L1859" s="31" t="e">
        <f aca="false">IF(J1859="","",J1859*(E1859-E1858))</f>
        <v>#N/A</v>
      </c>
      <c r="M1859" s="32"/>
    </row>
    <row r="1860" customFormat="false" ht="15" hidden="false" customHeight="false" outlineLevel="0" collapsed="false">
      <c r="E1860" s="39" t="n">
        <v>37.1600005537271</v>
      </c>
      <c r="F1860" s="39" t="n">
        <v>4.994</v>
      </c>
      <c r="G1860" s="31" t="n">
        <f aca="false">IF(E1860="","",F1860-$F$2)</f>
        <v>5.02</v>
      </c>
      <c r="H1860" s="31" t="n">
        <f aca="false">IF(E1860="","",E1860*G1860*(E1860-E1859))</f>
        <v>3.73086411118762</v>
      </c>
      <c r="I1860" s="31" t="n">
        <f aca="false">IF(E1860="","",G1860*(E1860-E1859))</f>
        <v>0.100400001496055</v>
      </c>
      <c r="J1860" s="32" t="e">
        <f aca="false">IF(E1860="","",IF((G1860-$B$14*E1860)&lt;0,"",(G1860-$B$14*E1860)))</f>
        <v>#N/A</v>
      </c>
      <c r="K1860" s="31" t="e">
        <f aca="false">IF(J1860="","",E1860*J1860*(E1860-E1859))</f>
        <v>#N/A</v>
      </c>
      <c r="L1860" s="31" t="e">
        <f aca="false">IF(J1860="","",J1860*(E1860-E1859))</f>
        <v>#N/A</v>
      </c>
      <c r="M1860" s="32"/>
    </row>
    <row r="1861" customFormat="false" ht="15" hidden="false" customHeight="false" outlineLevel="0" collapsed="false">
      <c r="E1861" s="39" t="n">
        <v>37.1800005540252</v>
      </c>
      <c r="F1861" s="39" t="n">
        <v>4.98</v>
      </c>
      <c r="G1861" s="31" t="n">
        <f aca="false">IF(E1861="","",F1861-$F$2)</f>
        <v>5.006</v>
      </c>
      <c r="H1861" s="31" t="n">
        <f aca="false">IF(E1861="","",E1861*G1861*(E1861-E1860))</f>
        <v>3.72246171093853</v>
      </c>
      <c r="I1861" s="31" t="n">
        <f aca="false">IF(E1861="","",G1861*(E1861-E1860))</f>
        <v>0.100120001491919</v>
      </c>
      <c r="J1861" s="32" t="e">
        <f aca="false">IF(E1861="","",IF((G1861-$B$14*E1861)&lt;0,"",(G1861-$B$14*E1861)))</f>
        <v>#N/A</v>
      </c>
      <c r="K1861" s="31" t="e">
        <f aca="false">IF(J1861="","",E1861*J1861*(E1861-E1860))</f>
        <v>#N/A</v>
      </c>
      <c r="L1861" s="31" t="e">
        <f aca="false">IF(J1861="","",J1861*(E1861-E1860))</f>
        <v>#N/A</v>
      </c>
      <c r="M1861" s="32"/>
    </row>
    <row r="1862" customFormat="false" ht="15" hidden="false" customHeight="false" outlineLevel="0" collapsed="false">
      <c r="E1862" s="39" t="n">
        <v>37.2000005543232</v>
      </c>
      <c r="F1862" s="39" t="n">
        <v>4.984</v>
      </c>
      <c r="G1862" s="31" t="n">
        <f aca="false">IF(E1862="","",F1862-$F$2)</f>
        <v>5.01</v>
      </c>
      <c r="H1862" s="31" t="n">
        <f aca="false">IF(E1862="","",E1862*G1862*(E1862-E1861))</f>
        <v>3.72744011108558</v>
      </c>
      <c r="I1862" s="31" t="n">
        <f aca="false">IF(E1862="","",G1862*(E1862-E1861))</f>
        <v>0.100200001493075</v>
      </c>
      <c r="J1862" s="32" t="e">
        <f aca="false">IF(E1862="","",IF((G1862-$B$14*E1862)&lt;0,"",(G1862-$B$14*E1862)))</f>
        <v>#N/A</v>
      </c>
      <c r="K1862" s="31" t="e">
        <f aca="false">IF(J1862="","",E1862*J1862*(E1862-E1861))</f>
        <v>#N/A</v>
      </c>
      <c r="L1862" s="31" t="e">
        <f aca="false">IF(J1862="","",J1862*(E1862-E1861))</f>
        <v>#N/A</v>
      </c>
      <c r="M1862" s="32"/>
    </row>
    <row r="1863" customFormat="false" ht="15" hidden="false" customHeight="false" outlineLevel="0" collapsed="false">
      <c r="E1863" s="39" t="n">
        <v>37.2200005546212</v>
      </c>
      <c r="F1863" s="39" t="n">
        <v>4.986</v>
      </c>
      <c r="G1863" s="31" t="n">
        <f aca="false">IF(E1863="","",F1863-$F$2)</f>
        <v>5.012</v>
      </c>
      <c r="H1863" s="31" t="n">
        <f aca="false">IF(E1863="","",E1863*G1863*(E1863-E1862))</f>
        <v>3.730932911191</v>
      </c>
      <c r="I1863" s="31" t="n">
        <f aca="false">IF(E1863="","",G1863*(E1863-E1862))</f>
        <v>0.100240001493707</v>
      </c>
      <c r="J1863" s="32" t="e">
        <f aca="false">IF(E1863="","",IF((G1863-$B$14*E1863)&lt;0,"",(G1863-$B$14*E1863)))</f>
        <v>#N/A</v>
      </c>
      <c r="K1863" s="31" t="e">
        <f aca="false">IF(J1863="","",E1863*J1863*(E1863-E1862))</f>
        <v>#N/A</v>
      </c>
      <c r="L1863" s="31" t="e">
        <f aca="false">IF(J1863="","",J1863*(E1863-E1862))</f>
        <v>#N/A</v>
      </c>
      <c r="M1863" s="32"/>
    </row>
    <row r="1864" customFormat="false" ht="15" hidden="false" customHeight="false" outlineLevel="0" collapsed="false">
      <c r="E1864" s="39" t="n">
        <v>37.2400005549192</v>
      </c>
      <c r="F1864" s="39" t="n">
        <v>4.93599999999999</v>
      </c>
      <c r="G1864" s="31" t="n">
        <f aca="false">IF(E1864="","",F1864-$F$2)</f>
        <v>4.96199999999999</v>
      </c>
      <c r="H1864" s="31" t="n">
        <f aca="false">IF(E1864="","",E1864*G1864*(E1864-E1863))</f>
        <v>3.69569771014089</v>
      </c>
      <c r="I1864" s="31" t="n">
        <f aca="false">IF(E1864="","",G1864*(E1864-E1863))</f>
        <v>0.0992400014788052</v>
      </c>
      <c r="J1864" s="32" t="e">
        <f aca="false">IF(E1864="","",IF((G1864-$B$14*E1864)&lt;0,"",(G1864-$B$14*E1864)))</f>
        <v>#N/A</v>
      </c>
      <c r="K1864" s="31" t="e">
        <f aca="false">IF(J1864="","",E1864*J1864*(E1864-E1863))</f>
        <v>#N/A</v>
      </c>
      <c r="L1864" s="31" t="e">
        <f aca="false">IF(J1864="","",J1864*(E1864-E1863))</f>
        <v>#N/A</v>
      </c>
      <c r="M1864" s="32"/>
    </row>
    <row r="1865" customFormat="false" ht="15" hidden="false" customHeight="false" outlineLevel="0" collapsed="false">
      <c r="E1865" s="39" t="n">
        <v>37.2600005552173</v>
      </c>
      <c r="F1865" s="39" t="n">
        <v>4.928</v>
      </c>
      <c r="G1865" s="31" t="n">
        <f aca="false">IF(E1865="","",F1865-$F$2)</f>
        <v>4.954</v>
      </c>
      <c r="H1865" s="31" t="n">
        <f aca="false">IF(E1865="","",E1865*G1865*(E1865-E1864))</f>
        <v>3.69172091002107</v>
      </c>
      <c r="I1865" s="31" t="n">
        <f aca="false">IF(E1865="","",G1865*(E1865-E1864))</f>
        <v>0.0990800014763859</v>
      </c>
      <c r="J1865" s="32" t="e">
        <f aca="false">IF(E1865="","",IF((G1865-$B$14*E1865)&lt;0,"",(G1865-$B$14*E1865)))</f>
        <v>#N/A</v>
      </c>
      <c r="K1865" s="31" t="e">
        <f aca="false">IF(J1865="","",E1865*J1865*(E1865-E1864))</f>
        <v>#N/A</v>
      </c>
      <c r="L1865" s="31" t="e">
        <f aca="false">IF(J1865="","",J1865*(E1865-E1864))</f>
        <v>#N/A</v>
      </c>
      <c r="M1865" s="32"/>
    </row>
    <row r="1866" customFormat="false" ht="15" hidden="false" customHeight="false" outlineLevel="0" collapsed="false">
      <c r="E1866" s="39" t="n">
        <v>37.2800005555153</v>
      </c>
      <c r="F1866" s="39" t="n">
        <v>4.943</v>
      </c>
      <c r="G1866" s="31" t="n">
        <f aca="false">IF(E1866="","",F1866-$F$2)</f>
        <v>4.969</v>
      </c>
      <c r="H1866" s="31" t="n">
        <f aca="false">IF(E1866="","",E1866*G1866*(E1866-E1865))</f>
        <v>3.70488651041474</v>
      </c>
      <c r="I1866" s="31" t="n">
        <f aca="false">IF(E1866="","",G1866*(E1866-E1865))</f>
        <v>0.0993800014808915</v>
      </c>
      <c r="J1866" s="32" t="e">
        <f aca="false">IF(E1866="","",IF((G1866-$B$14*E1866)&lt;0,"",(G1866-$B$14*E1866)))</f>
        <v>#N/A</v>
      </c>
      <c r="K1866" s="31" t="e">
        <f aca="false">IF(J1866="","",E1866*J1866*(E1866-E1865))</f>
        <v>#N/A</v>
      </c>
      <c r="L1866" s="31" t="e">
        <f aca="false">IF(J1866="","",J1866*(E1866-E1865))</f>
        <v>#N/A</v>
      </c>
      <c r="M1866" s="32"/>
    </row>
    <row r="1867" customFormat="false" ht="15" hidden="false" customHeight="false" outlineLevel="0" collapsed="false">
      <c r="E1867" s="39" t="n">
        <v>37.3000005558133</v>
      </c>
      <c r="F1867" s="39" t="n">
        <v>4.912</v>
      </c>
      <c r="G1867" s="31" t="n">
        <f aca="false">IF(E1867="","",F1867-$F$2)</f>
        <v>4.938</v>
      </c>
      <c r="H1867" s="31" t="n">
        <f aca="false">IF(E1867="","",E1867*G1867*(E1867-E1866))</f>
        <v>3.68374810978346</v>
      </c>
      <c r="I1867" s="31" t="n">
        <f aca="false">IF(E1867="","",G1867*(E1867-E1866))</f>
        <v>0.0987600014716176</v>
      </c>
      <c r="J1867" s="32" t="e">
        <f aca="false">IF(E1867="","",IF((G1867-$B$14*E1867)&lt;0,"",(G1867-$B$14*E1867)))</f>
        <v>#N/A</v>
      </c>
      <c r="K1867" s="31" t="e">
        <f aca="false">IF(J1867="","",E1867*J1867*(E1867-E1866))</f>
        <v>#N/A</v>
      </c>
      <c r="L1867" s="31" t="e">
        <f aca="false">IF(J1867="","",J1867*(E1867-E1866))</f>
        <v>#N/A</v>
      </c>
      <c r="M1867" s="32"/>
    </row>
    <row r="1868" customFormat="false" ht="15" hidden="false" customHeight="false" outlineLevel="0" collapsed="false">
      <c r="E1868" s="39" t="n">
        <v>37.3200005561113</v>
      </c>
      <c r="F1868" s="39" t="n">
        <v>4.914</v>
      </c>
      <c r="G1868" s="31" t="n">
        <f aca="false">IF(E1868="","",F1868-$F$2)</f>
        <v>4.94</v>
      </c>
      <c r="H1868" s="31" t="n">
        <f aca="false">IF(E1868="","",E1868*G1868*(E1868-E1867))</f>
        <v>3.68721610988813</v>
      </c>
      <c r="I1868" s="31" t="n">
        <f aca="false">IF(E1868="","",G1868*(E1868-E1867))</f>
        <v>0.0988000014722488</v>
      </c>
      <c r="J1868" s="32" t="e">
        <f aca="false">IF(E1868="","",IF((G1868-$B$14*E1868)&lt;0,"",(G1868-$B$14*E1868)))</f>
        <v>#N/A</v>
      </c>
      <c r="K1868" s="31" t="e">
        <f aca="false">IF(J1868="","",E1868*J1868*(E1868-E1867))</f>
        <v>#N/A</v>
      </c>
      <c r="L1868" s="31" t="e">
        <f aca="false">IF(J1868="","",J1868*(E1868-E1867))</f>
        <v>#N/A</v>
      </c>
      <c r="M1868" s="32"/>
    </row>
    <row r="1869" customFormat="false" ht="15" hidden="false" customHeight="false" outlineLevel="0" collapsed="false">
      <c r="E1869" s="39" t="n">
        <v>37.3400005564094</v>
      </c>
      <c r="F1869" s="39" t="n">
        <v>4.93899999999999</v>
      </c>
      <c r="G1869" s="31" t="n">
        <f aca="false">IF(E1869="","",F1869-$F$2)</f>
        <v>4.96499999999999</v>
      </c>
      <c r="H1869" s="31" t="n">
        <f aca="false">IF(E1869="","",E1869*G1869*(E1869-E1868))</f>
        <v>3.70786211050342</v>
      </c>
      <c r="I1869" s="31" t="n">
        <f aca="false">IF(E1869="","",G1869*(E1869-E1868))</f>
        <v>0.0993000014796993</v>
      </c>
      <c r="J1869" s="32" t="e">
        <f aca="false">IF(E1869="","",IF((G1869-$B$14*E1869)&lt;0,"",(G1869-$B$14*E1869)))</f>
        <v>#N/A</v>
      </c>
      <c r="K1869" s="31" t="e">
        <f aca="false">IF(J1869="","",E1869*J1869*(E1869-E1868))</f>
        <v>#N/A</v>
      </c>
      <c r="L1869" s="31" t="e">
        <f aca="false">IF(J1869="","",J1869*(E1869-E1868))</f>
        <v>#N/A</v>
      </c>
      <c r="M1869" s="32"/>
    </row>
    <row r="1870" customFormat="false" ht="15" hidden="false" customHeight="false" outlineLevel="0" collapsed="false">
      <c r="E1870" s="39" t="n">
        <v>37.3600005567074</v>
      </c>
      <c r="F1870" s="39" t="n">
        <v>4.907</v>
      </c>
      <c r="G1870" s="31" t="n">
        <f aca="false">IF(E1870="","",F1870-$F$2)</f>
        <v>4.933</v>
      </c>
      <c r="H1870" s="31" t="n">
        <f aca="false">IF(E1870="","",E1870*G1870*(E1870-E1869))</f>
        <v>3.68593770984872</v>
      </c>
      <c r="I1870" s="31" t="n">
        <f aca="false">IF(E1870="","",G1870*(E1870-E1869))</f>
        <v>0.0986600014701275</v>
      </c>
      <c r="J1870" s="32" t="e">
        <f aca="false">IF(E1870="","",IF((G1870-$B$14*E1870)&lt;0,"",(G1870-$B$14*E1870)))</f>
        <v>#N/A</v>
      </c>
      <c r="K1870" s="31" t="e">
        <f aca="false">IF(J1870="","",E1870*J1870*(E1870-E1869))</f>
        <v>#N/A</v>
      </c>
      <c r="L1870" s="31" t="e">
        <f aca="false">IF(J1870="","",J1870*(E1870-E1869))</f>
        <v>#N/A</v>
      </c>
      <c r="M1870" s="32"/>
    </row>
    <row r="1871" customFormat="false" ht="15" hidden="false" customHeight="false" outlineLevel="0" collapsed="false">
      <c r="E1871" s="39" t="n">
        <v>37.3800005570054</v>
      </c>
      <c r="F1871" s="39" t="n">
        <v>4.907</v>
      </c>
      <c r="G1871" s="31" t="n">
        <f aca="false">IF(E1871="","",F1871-$F$2)</f>
        <v>4.933</v>
      </c>
      <c r="H1871" s="31" t="n">
        <f aca="false">IF(E1871="","",E1871*G1871*(E1871-E1870))</f>
        <v>3.68791090990883</v>
      </c>
      <c r="I1871" s="31" t="n">
        <f aca="false">IF(E1871="","",G1871*(E1871-E1870))</f>
        <v>0.0986600014701626</v>
      </c>
      <c r="J1871" s="32" t="e">
        <f aca="false">IF(E1871="","",IF((G1871-$B$14*E1871)&lt;0,"",(G1871-$B$14*E1871)))</f>
        <v>#N/A</v>
      </c>
      <c r="K1871" s="31" t="e">
        <f aca="false">IF(J1871="","",E1871*J1871*(E1871-E1870))</f>
        <v>#N/A</v>
      </c>
      <c r="L1871" s="31" t="e">
        <f aca="false">IF(J1871="","",J1871*(E1871-E1870))</f>
        <v>#N/A</v>
      </c>
      <c r="M1871" s="32"/>
    </row>
    <row r="1872" customFormat="false" ht="15" hidden="false" customHeight="false" outlineLevel="0" collapsed="false">
      <c r="E1872" s="39" t="n">
        <v>37.4000005573034</v>
      </c>
      <c r="F1872" s="39" t="n">
        <v>4.886</v>
      </c>
      <c r="G1872" s="31" t="n">
        <f aca="false">IF(E1872="","",F1872-$F$2)</f>
        <v>4.912</v>
      </c>
      <c r="H1872" s="31" t="n">
        <f aca="false">IF(E1872="","",E1872*G1872*(E1872-E1871))</f>
        <v>3.6741761094982</v>
      </c>
      <c r="I1872" s="31" t="n">
        <f aca="false">IF(E1872="","",G1872*(E1872-E1871))</f>
        <v>0.0982400014638692</v>
      </c>
      <c r="J1872" s="32" t="e">
        <f aca="false">IF(E1872="","",IF((G1872-$B$14*E1872)&lt;0,"",(G1872-$B$14*E1872)))</f>
        <v>#N/A</v>
      </c>
      <c r="K1872" s="31" t="e">
        <f aca="false">IF(J1872="","",E1872*J1872*(E1872-E1871))</f>
        <v>#N/A</v>
      </c>
      <c r="L1872" s="31" t="e">
        <f aca="false">IF(J1872="","",J1872*(E1872-E1871))</f>
        <v>#N/A</v>
      </c>
      <c r="M1872" s="32"/>
    </row>
    <row r="1873" customFormat="false" ht="15" hidden="false" customHeight="false" outlineLevel="0" collapsed="false">
      <c r="E1873" s="39" t="n">
        <v>37.4200005576015</v>
      </c>
      <c r="F1873" s="39" t="n">
        <v>4.88</v>
      </c>
      <c r="G1873" s="31" t="n">
        <f aca="false">IF(E1873="","",F1873-$F$2)</f>
        <v>4.906</v>
      </c>
      <c r="H1873" s="31" t="n">
        <f aca="false">IF(E1873="","",E1873*G1873*(E1873-E1872))</f>
        <v>3.67165050942423</v>
      </c>
      <c r="I1873" s="31" t="n">
        <f aca="false">IF(E1873="","",G1873*(E1873-E1872))</f>
        <v>0.0981200014621159</v>
      </c>
      <c r="J1873" s="32" t="e">
        <f aca="false">IF(E1873="","",IF((G1873-$B$14*E1873)&lt;0,"",(G1873-$B$14*E1873)))</f>
        <v>#N/A</v>
      </c>
      <c r="K1873" s="31" t="e">
        <f aca="false">IF(J1873="","",E1873*J1873*(E1873-E1872))</f>
        <v>#N/A</v>
      </c>
      <c r="L1873" s="31" t="e">
        <f aca="false">IF(J1873="","",J1873*(E1873-E1872))</f>
        <v>#N/A</v>
      </c>
      <c r="M1873" s="32"/>
    </row>
    <row r="1874" customFormat="false" ht="15" hidden="false" customHeight="false" outlineLevel="0" collapsed="false">
      <c r="E1874" s="39" t="n">
        <v>37.4400005578995</v>
      </c>
      <c r="F1874" s="39" t="n">
        <v>4.916</v>
      </c>
      <c r="G1874" s="31" t="n">
        <f aca="false">IF(E1874="","",F1874-$F$2)</f>
        <v>4.942</v>
      </c>
      <c r="H1874" s="31" t="n">
        <f aca="false">IF(E1874="","",E1874*G1874*(E1874-E1873))</f>
        <v>3.70056971028609</v>
      </c>
      <c r="I1874" s="31" t="n">
        <f aca="false">IF(E1874="","",G1874*(E1874-E1873))</f>
        <v>0.0988400014728448</v>
      </c>
      <c r="J1874" s="32" t="e">
        <f aca="false">IF(E1874="","",IF((G1874-$B$14*E1874)&lt;0,"",(G1874-$B$14*E1874)))</f>
        <v>#N/A</v>
      </c>
      <c r="K1874" s="31" t="e">
        <f aca="false">IF(J1874="","",E1874*J1874*(E1874-E1873))</f>
        <v>#N/A</v>
      </c>
      <c r="L1874" s="31" t="e">
        <f aca="false">IF(J1874="","",J1874*(E1874-E1873))</f>
        <v>#N/A</v>
      </c>
      <c r="M1874" s="32"/>
    </row>
    <row r="1875" customFormat="false" ht="15" hidden="false" customHeight="false" outlineLevel="0" collapsed="false">
      <c r="E1875" s="39" t="n">
        <v>37.4600005581975</v>
      </c>
      <c r="F1875" s="39" t="n">
        <v>4.912</v>
      </c>
      <c r="G1875" s="31" t="n">
        <f aca="false">IF(E1875="","",F1875-$F$2)</f>
        <v>4.938</v>
      </c>
      <c r="H1875" s="31" t="n">
        <f aca="false">IF(E1875="","",E1875*G1875*(E1875-E1874))</f>
        <v>3.69954971025438</v>
      </c>
      <c r="I1875" s="31" t="n">
        <f aca="false">IF(E1875="","",G1875*(E1875-E1874))</f>
        <v>0.0987600014716176</v>
      </c>
      <c r="J1875" s="32" t="e">
        <f aca="false">IF(E1875="","",IF((G1875-$B$14*E1875)&lt;0,"",(G1875-$B$14*E1875)))</f>
        <v>#N/A</v>
      </c>
      <c r="K1875" s="31" t="e">
        <f aca="false">IF(J1875="","",E1875*J1875*(E1875-E1874))</f>
        <v>#N/A</v>
      </c>
      <c r="L1875" s="31" t="e">
        <f aca="false">IF(J1875="","",J1875*(E1875-E1874))</f>
        <v>#N/A</v>
      </c>
      <c r="M1875" s="32"/>
    </row>
    <row r="1876" customFormat="false" ht="15" hidden="false" customHeight="false" outlineLevel="0" collapsed="false">
      <c r="E1876" s="39" t="n">
        <v>37.4800005584955</v>
      </c>
      <c r="F1876" s="39" t="n">
        <v>4.926</v>
      </c>
      <c r="G1876" s="31" t="n">
        <f aca="false">IF(E1876="","",F1876-$F$2)</f>
        <v>4.952</v>
      </c>
      <c r="H1876" s="31" t="n">
        <f aca="false">IF(E1876="","",E1876*G1876*(E1876-E1875))</f>
        <v>3.71201931062732</v>
      </c>
      <c r="I1876" s="31" t="n">
        <f aca="false">IF(E1876="","",G1876*(E1876-E1875))</f>
        <v>0.0990400014758251</v>
      </c>
      <c r="J1876" s="32" t="e">
        <f aca="false">IF(E1876="","",IF((G1876-$B$14*E1876)&lt;0,"",(G1876-$B$14*E1876)))</f>
        <v>#N/A</v>
      </c>
      <c r="K1876" s="31" t="e">
        <f aca="false">IF(J1876="","",E1876*J1876*(E1876-E1875))</f>
        <v>#N/A</v>
      </c>
      <c r="L1876" s="31" t="e">
        <f aca="false">IF(J1876="","",J1876*(E1876-E1875))</f>
        <v>#N/A</v>
      </c>
      <c r="M1876" s="32"/>
    </row>
    <row r="1877" customFormat="false" ht="15" hidden="false" customHeight="false" outlineLevel="0" collapsed="false">
      <c r="E1877" s="39" t="n">
        <v>37.5000005587935</v>
      </c>
      <c r="F1877" s="39" t="n">
        <v>4.928</v>
      </c>
      <c r="G1877" s="31" t="n">
        <f aca="false">IF(E1877="","",F1877-$F$2)</f>
        <v>4.954</v>
      </c>
      <c r="H1877" s="31" t="n">
        <f aca="false">IF(E1877="","",E1877*G1877*(E1877-E1876))</f>
        <v>3.71550011072974</v>
      </c>
      <c r="I1877" s="31" t="n">
        <f aca="false">IF(E1877="","",G1877*(E1877-E1876))</f>
        <v>0.0990800014763859</v>
      </c>
      <c r="J1877" s="32" t="e">
        <f aca="false">IF(E1877="","",IF((G1877-$B$14*E1877)&lt;0,"",(G1877-$B$14*E1877)))</f>
        <v>#N/A</v>
      </c>
      <c r="K1877" s="31" t="e">
        <f aca="false">IF(J1877="","",E1877*J1877*(E1877-E1876))</f>
        <v>#N/A</v>
      </c>
      <c r="L1877" s="31" t="e">
        <f aca="false">IF(J1877="","",J1877*(E1877-E1876))</f>
        <v>#N/A</v>
      </c>
      <c r="M1877" s="32"/>
    </row>
    <row r="1878" customFormat="false" ht="15" hidden="false" customHeight="false" outlineLevel="0" collapsed="false">
      <c r="E1878" s="39" t="n">
        <v>37.5200005590916</v>
      </c>
      <c r="F1878" s="39" t="n">
        <v>4.906</v>
      </c>
      <c r="G1878" s="31" t="n">
        <f aca="false">IF(E1878="","",F1878-$F$2)</f>
        <v>4.932</v>
      </c>
      <c r="H1878" s="31" t="n">
        <f aca="false">IF(E1878="","",E1878*G1878*(E1878-E1877))</f>
        <v>3.70097291029811</v>
      </c>
      <c r="I1878" s="31" t="n">
        <f aca="false">IF(E1878="","",G1878*(E1878-E1877))</f>
        <v>0.0986400014698645</v>
      </c>
      <c r="J1878" s="32" t="e">
        <f aca="false">IF(E1878="","",IF((G1878-$B$14*E1878)&lt;0,"",(G1878-$B$14*E1878)))</f>
        <v>#N/A</v>
      </c>
      <c r="K1878" s="31" t="e">
        <f aca="false">IF(J1878="","",E1878*J1878*(E1878-E1877))</f>
        <v>#N/A</v>
      </c>
      <c r="L1878" s="31" t="e">
        <f aca="false">IF(J1878="","",J1878*(E1878-E1877))</f>
        <v>#N/A</v>
      </c>
      <c r="M1878" s="32"/>
    </row>
    <row r="1879" customFormat="false" ht="15" hidden="false" customHeight="false" outlineLevel="0" collapsed="false">
      <c r="E1879" s="39" t="n">
        <v>37.5400005593896</v>
      </c>
      <c r="F1879" s="39" t="n">
        <v>4.922</v>
      </c>
      <c r="G1879" s="31" t="n">
        <f aca="false">IF(E1879="","",F1879-$F$2)</f>
        <v>4.948</v>
      </c>
      <c r="H1879" s="31" t="n">
        <f aca="false">IF(E1879="","",E1879*G1879*(E1879-E1878))</f>
        <v>3.71495851071492</v>
      </c>
      <c r="I1879" s="31" t="n">
        <f aca="false">IF(E1879="","",G1879*(E1879-E1878))</f>
        <v>0.0989600014746329</v>
      </c>
      <c r="J1879" s="32" t="e">
        <f aca="false">IF(E1879="","",IF((G1879-$B$14*E1879)&lt;0,"",(G1879-$B$14*E1879)))</f>
        <v>#N/A</v>
      </c>
      <c r="K1879" s="31" t="e">
        <f aca="false">IF(J1879="","",E1879*J1879*(E1879-E1878))</f>
        <v>#N/A</v>
      </c>
      <c r="L1879" s="31" t="e">
        <f aca="false">IF(J1879="","",J1879*(E1879-E1878))</f>
        <v>#N/A</v>
      </c>
      <c r="M1879" s="32"/>
    </row>
    <row r="1880" customFormat="false" ht="15" hidden="false" customHeight="false" outlineLevel="0" collapsed="false">
      <c r="E1880" s="39" t="n">
        <v>37.5600005596876</v>
      </c>
      <c r="F1880" s="39" t="n">
        <v>4.918</v>
      </c>
      <c r="G1880" s="31" t="n">
        <f aca="false">IF(E1880="","",F1880-$F$2)</f>
        <v>4.944</v>
      </c>
      <c r="H1880" s="31" t="n">
        <f aca="false">IF(E1880="","",E1880*G1880*(E1880-E1879))</f>
        <v>3.71393291068303</v>
      </c>
      <c r="I1880" s="31" t="n">
        <f aca="false">IF(E1880="","",G1880*(E1880-E1879))</f>
        <v>0.0988800014734057</v>
      </c>
      <c r="J1880" s="32" t="e">
        <f aca="false">IF(E1880="","",IF((G1880-$B$14*E1880)&lt;0,"",(G1880-$B$14*E1880)))</f>
        <v>#N/A</v>
      </c>
      <c r="K1880" s="31" t="e">
        <f aca="false">IF(J1880="","",E1880*J1880*(E1880-E1879))</f>
        <v>#N/A</v>
      </c>
      <c r="L1880" s="31" t="e">
        <f aca="false">IF(J1880="","",J1880*(E1880-E1879))</f>
        <v>#N/A</v>
      </c>
      <c r="M1880" s="32"/>
    </row>
    <row r="1881" customFormat="false" ht="15" hidden="false" customHeight="false" outlineLevel="0" collapsed="false">
      <c r="E1881" s="39" t="n">
        <v>37.5800005599856</v>
      </c>
      <c r="F1881" s="39" t="n">
        <v>4.919</v>
      </c>
      <c r="G1881" s="31" t="n">
        <f aca="false">IF(E1881="","",F1881-$F$2)</f>
        <v>4.945</v>
      </c>
      <c r="H1881" s="31" t="n">
        <f aca="false">IF(E1881="","",E1881*G1881*(E1881-E1880))</f>
        <v>3.71666211076569</v>
      </c>
      <c r="I1881" s="31" t="n">
        <f aca="false">IF(E1881="","",G1881*(E1881-E1880))</f>
        <v>0.0989000014737389</v>
      </c>
      <c r="J1881" s="32" t="e">
        <f aca="false">IF(E1881="","",IF((G1881-$B$14*E1881)&lt;0,"",(G1881-$B$14*E1881)))</f>
        <v>#N/A</v>
      </c>
      <c r="K1881" s="31" t="e">
        <f aca="false">IF(J1881="","",E1881*J1881*(E1881-E1880))</f>
        <v>#N/A</v>
      </c>
      <c r="L1881" s="31" t="e">
        <f aca="false">IF(J1881="","",J1881*(E1881-E1880))</f>
        <v>#N/A</v>
      </c>
      <c r="M1881" s="32"/>
    </row>
    <row r="1882" customFormat="false" ht="15" hidden="false" customHeight="false" outlineLevel="0" collapsed="false">
      <c r="E1882" s="39" t="n">
        <v>37.6000005602837</v>
      </c>
      <c r="F1882" s="39" t="n">
        <v>4.917</v>
      </c>
      <c r="G1882" s="31" t="n">
        <f aca="false">IF(E1882="","",F1882-$F$2)</f>
        <v>4.943</v>
      </c>
      <c r="H1882" s="31" t="n">
        <f aca="false">IF(E1882="","",E1882*G1882*(E1882-E1881))</f>
        <v>3.71713611077849</v>
      </c>
      <c r="I1882" s="31" t="n">
        <f aca="false">IF(E1882="","",G1882*(E1882-E1881))</f>
        <v>0.0988600014731077</v>
      </c>
      <c r="J1882" s="32" t="e">
        <f aca="false">IF(E1882="","",IF((G1882-$B$14*E1882)&lt;0,"",(G1882-$B$14*E1882)))</f>
        <v>#N/A</v>
      </c>
      <c r="K1882" s="31" t="e">
        <f aca="false">IF(J1882="","",E1882*J1882*(E1882-E1881))</f>
        <v>#N/A</v>
      </c>
      <c r="L1882" s="31" t="e">
        <f aca="false">IF(J1882="","",J1882*(E1882-E1881))</f>
        <v>#N/A</v>
      </c>
      <c r="M1882" s="32"/>
    </row>
    <row r="1883" customFormat="false" ht="15" hidden="false" customHeight="false" outlineLevel="0" collapsed="false">
      <c r="E1883" s="39" t="n">
        <v>37.6200005605817</v>
      </c>
      <c r="F1883" s="39" t="n">
        <v>4.904</v>
      </c>
      <c r="G1883" s="31" t="n">
        <f aca="false">IF(E1883="","",F1883-$F$2)</f>
        <v>4.93</v>
      </c>
      <c r="H1883" s="31" t="n">
        <f aca="false">IF(E1883="","",E1883*G1883*(E1883-E1882))</f>
        <v>3.70933211054723</v>
      </c>
      <c r="I1883" s="31" t="n">
        <f aca="false">IF(E1883="","",G1883*(E1883-E1882))</f>
        <v>0.0986000014692684</v>
      </c>
      <c r="J1883" s="32" t="e">
        <f aca="false">IF(E1883="","",IF((G1883-$B$14*E1883)&lt;0,"",(G1883-$B$14*E1883)))</f>
        <v>#N/A</v>
      </c>
      <c r="K1883" s="31" t="e">
        <f aca="false">IF(J1883="","",E1883*J1883*(E1883-E1882))</f>
        <v>#N/A</v>
      </c>
      <c r="L1883" s="31" t="e">
        <f aca="false">IF(J1883="","",J1883*(E1883-E1882))</f>
        <v>#N/A</v>
      </c>
      <c r="M1883" s="32"/>
    </row>
    <row r="1884" customFormat="false" ht="15" hidden="false" customHeight="false" outlineLevel="0" collapsed="false">
      <c r="E1884" s="39" t="n">
        <v>37.6400005608797</v>
      </c>
      <c r="F1884" s="39" t="n">
        <v>4.88200000000001</v>
      </c>
      <c r="G1884" s="31" t="n">
        <f aca="false">IF(E1884="","",F1884-$F$2)</f>
        <v>4.90800000000001</v>
      </c>
      <c r="H1884" s="31" t="n">
        <f aca="false">IF(E1884="","",E1884*G1884*(E1884-E1883))</f>
        <v>3.69474251011243</v>
      </c>
      <c r="I1884" s="31" t="n">
        <f aca="false">IF(E1884="","",G1884*(E1884-E1883))</f>
        <v>0.098160001462712</v>
      </c>
      <c r="J1884" s="32" t="e">
        <f aca="false">IF(E1884="","",IF((G1884-$B$14*E1884)&lt;0,"",(G1884-$B$14*E1884)))</f>
        <v>#N/A</v>
      </c>
      <c r="K1884" s="31" t="e">
        <f aca="false">IF(J1884="","",E1884*J1884*(E1884-E1883))</f>
        <v>#N/A</v>
      </c>
      <c r="L1884" s="31" t="e">
        <f aca="false">IF(J1884="","",J1884*(E1884-E1883))</f>
        <v>#N/A</v>
      </c>
      <c r="M1884" s="32"/>
    </row>
    <row r="1885" customFormat="false" ht="15" hidden="false" customHeight="false" outlineLevel="0" collapsed="false">
      <c r="E1885" s="39" t="n">
        <v>37.6600005611777</v>
      </c>
      <c r="F1885" s="39" t="n">
        <v>4.90000000000001</v>
      </c>
      <c r="G1885" s="31" t="n">
        <f aca="false">IF(E1885="","",F1885-$F$2)</f>
        <v>4.92600000000001</v>
      </c>
      <c r="H1885" s="31" t="n">
        <f aca="false">IF(E1885="","",E1885*G1885*(E1885-E1884))</f>
        <v>3.71026331057367</v>
      </c>
      <c r="I1885" s="31" t="n">
        <f aca="false">IF(E1885="","",G1885*(E1885-E1884))</f>
        <v>0.0985200014680415</v>
      </c>
      <c r="J1885" s="32" t="e">
        <f aca="false">IF(E1885="","",IF((G1885-$B$14*E1885)&lt;0,"",(G1885-$B$14*E1885)))</f>
        <v>#N/A</v>
      </c>
      <c r="K1885" s="31" t="e">
        <f aca="false">IF(J1885="","",E1885*J1885*(E1885-E1884))</f>
        <v>#N/A</v>
      </c>
      <c r="L1885" s="31" t="e">
        <f aca="false">IF(J1885="","",J1885*(E1885-E1884))</f>
        <v>#N/A</v>
      </c>
      <c r="M1885" s="32"/>
    </row>
    <row r="1886" customFormat="false" ht="15" hidden="false" customHeight="false" outlineLevel="0" collapsed="false">
      <c r="E1886" s="39" t="n">
        <v>37.6800005614758</v>
      </c>
      <c r="F1886" s="39" t="n">
        <v>4.861</v>
      </c>
      <c r="G1886" s="31" t="n">
        <f aca="false">IF(E1886="","",F1886-$F$2)</f>
        <v>4.887</v>
      </c>
      <c r="H1886" s="31" t="n">
        <f aca="false">IF(E1886="","",E1886*G1886*(E1886-E1885))</f>
        <v>3.6828433097578</v>
      </c>
      <c r="I1886" s="31" t="n">
        <f aca="false">IF(E1886="","",G1886*(E1886-E1885))</f>
        <v>0.0977400014564533</v>
      </c>
      <c r="J1886" s="32" t="e">
        <f aca="false">IF(E1886="","",IF((G1886-$B$14*E1886)&lt;0,"",(G1886-$B$14*E1886)))</f>
        <v>#N/A</v>
      </c>
      <c r="K1886" s="31" t="e">
        <f aca="false">IF(J1886="","",E1886*J1886*(E1886-E1885))</f>
        <v>#N/A</v>
      </c>
      <c r="L1886" s="31" t="e">
        <f aca="false">IF(J1886="","",J1886*(E1886-E1885))</f>
        <v>#N/A</v>
      </c>
      <c r="M1886" s="32"/>
    </row>
    <row r="1887" customFormat="false" ht="15" hidden="false" customHeight="false" outlineLevel="0" collapsed="false">
      <c r="E1887" s="39" t="n">
        <v>37.7000005617738</v>
      </c>
      <c r="F1887" s="39" t="n">
        <v>4.844</v>
      </c>
      <c r="G1887" s="31" t="n">
        <f aca="false">IF(E1887="","",F1887-$F$2)</f>
        <v>4.87</v>
      </c>
      <c r="H1887" s="31" t="n">
        <f aca="false">IF(E1887="","",E1887*G1887*(E1887-E1886))</f>
        <v>3.67198010943275</v>
      </c>
      <c r="I1887" s="31" t="n">
        <f aca="false">IF(E1887="","",G1887*(E1887-E1886))</f>
        <v>0.0974000014513524</v>
      </c>
      <c r="J1887" s="32" t="e">
        <f aca="false">IF(E1887="","",IF((G1887-$B$14*E1887)&lt;0,"",(G1887-$B$14*E1887)))</f>
        <v>#N/A</v>
      </c>
      <c r="K1887" s="31" t="e">
        <f aca="false">IF(J1887="","",E1887*J1887*(E1887-E1886))</f>
        <v>#N/A</v>
      </c>
      <c r="L1887" s="31" t="e">
        <f aca="false">IF(J1887="","",J1887*(E1887-E1886))</f>
        <v>#N/A</v>
      </c>
      <c r="M1887" s="32"/>
    </row>
    <row r="1888" customFormat="false" ht="15" hidden="false" customHeight="false" outlineLevel="0" collapsed="false">
      <c r="E1888" s="39" t="n">
        <v>37.7200005620718</v>
      </c>
      <c r="F1888" s="39" t="n">
        <v>4.824</v>
      </c>
      <c r="G1888" s="31" t="n">
        <f aca="false">IF(E1888="","",F1888-$F$2)</f>
        <v>4.85</v>
      </c>
      <c r="H1888" s="31" t="n">
        <f aca="false">IF(E1888="","",E1888*G1888*(E1888-E1887))</f>
        <v>3.65884010904245</v>
      </c>
      <c r="I1888" s="31" t="n">
        <f aca="false">IF(E1888="","",G1888*(E1888-E1887))</f>
        <v>0.0970000014454264</v>
      </c>
      <c r="J1888" s="32" t="e">
        <f aca="false">IF(E1888="","",IF((G1888-$B$14*E1888)&lt;0,"",(G1888-$B$14*E1888)))</f>
        <v>#N/A</v>
      </c>
      <c r="K1888" s="31" t="e">
        <f aca="false">IF(J1888="","",E1888*J1888*(E1888-E1887))</f>
        <v>#N/A</v>
      </c>
      <c r="L1888" s="31" t="e">
        <f aca="false">IF(J1888="","",J1888*(E1888-E1887))</f>
        <v>#N/A</v>
      </c>
      <c r="M1888" s="32"/>
    </row>
    <row r="1889" customFormat="false" ht="15" hidden="false" customHeight="false" outlineLevel="0" collapsed="false">
      <c r="E1889" s="39" t="n">
        <v>37.7400005623698</v>
      </c>
      <c r="F1889" s="39" t="n">
        <v>4.81199999999999</v>
      </c>
      <c r="G1889" s="31" t="n">
        <f aca="false">IF(E1889="","",F1889-$F$2)</f>
        <v>4.83799999999999</v>
      </c>
      <c r="H1889" s="31" t="n">
        <f aca="false">IF(E1889="","",E1889*G1889*(E1889-E1888))</f>
        <v>3.65172250883032</v>
      </c>
      <c r="I1889" s="31" t="n">
        <f aca="false">IF(E1889="","",G1889*(E1889-E1888))</f>
        <v>0.0967600014418499</v>
      </c>
      <c r="J1889" s="32" t="e">
        <f aca="false">IF(E1889="","",IF((G1889-$B$14*E1889)&lt;0,"",(G1889-$B$14*E1889)))</f>
        <v>#N/A</v>
      </c>
      <c r="K1889" s="31" t="e">
        <f aca="false">IF(J1889="","",E1889*J1889*(E1889-E1888))</f>
        <v>#N/A</v>
      </c>
      <c r="L1889" s="31" t="e">
        <f aca="false">IF(J1889="","",J1889*(E1889-E1888))</f>
        <v>#N/A</v>
      </c>
      <c r="M1889" s="32"/>
    </row>
    <row r="1890" customFormat="false" ht="15" hidden="false" customHeight="false" outlineLevel="0" collapsed="false">
      <c r="E1890" s="39" t="n">
        <v>37.7600005626678</v>
      </c>
      <c r="F1890" s="39" t="n">
        <v>4.803</v>
      </c>
      <c r="G1890" s="31" t="n">
        <f aca="false">IF(E1890="","",F1890-$F$2)</f>
        <v>4.829</v>
      </c>
      <c r="H1890" s="31" t="n">
        <f aca="false">IF(E1890="","",E1890*G1890*(E1890-E1889))</f>
        <v>3.64686090868414</v>
      </c>
      <c r="I1890" s="31" t="n">
        <f aca="false">IF(E1890="","",G1890*(E1890-E1889))</f>
        <v>0.0965800014391335</v>
      </c>
      <c r="J1890" s="32" t="e">
        <f aca="false">IF(E1890="","",IF((G1890-$B$14*E1890)&lt;0,"",(G1890-$B$14*E1890)))</f>
        <v>#N/A</v>
      </c>
      <c r="K1890" s="31" t="e">
        <f aca="false">IF(J1890="","",E1890*J1890*(E1890-E1889))</f>
        <v>#N/A</v>
      </c>
      <c r="L1890" s="31" t="e">
        <f aca="false">IF(J1890="","",J1890*(E1890-E1889))</f>
        <v>#N/A</v>
      </c>
      <c r="M1890" s="32"/>
    </row>
    <row r="1891" customFormat="false" ht="15" hidden="false" customHeight="false" outlineLevel="0" collapsed="false">
      <c r="E1891" s="39" t="n">
        <v>37.7800005629659</v>
      </c>
      <c r="F1891" s="39" t="n">
        <v>4.76900000000001</v>
      </c>
      <c r="G1891" s="31" t="n">
        <f aca="false">IF(E1891="","",F1891-$F$2)</f>
        <v>4.79500000000001</v>
      </c>
      <c r="H1891" s="31" t="n">
        <f aca="false">IF(E1891="","",E1891*G1891*(E1891-E1890))</f>
        <v>3.62310210797737</v>
      </c>
      <c r="I1891" s="31" t="n">
        <f aca="false">IF(E1891="","",G1891*(E1891-E1890))</f>
        <v>0.0959000014290351</v>
      </c>
      <c r="J1891" s="32" t="e">
        <f aca="false">IF(E1891="","",IF((G1891-$B$14*E1891)&lt;0,"",(G1891-$B$14*E1891)))</f>
        <v>#N/A</v>
      </c>
      <c r="K1891" s="31" t="e">
        <f aca="false">IF(J1891="","",E1891*J1891*(E1891-E1890))</f>
        <v>#N/A</v>
      </c>
      <c r="L1891" s="31" t="e">
        <f aca="false">IF(J1891="","",J1891*(E1891-E1890))</f>
        <v>#N/A</v>
      </c>
      <c r="M1891" s="32"/>
    </row>
    <row r="1892" customFormat="false" ht="15" hidden="false" customHeight="false" outlineLevel="0" collapsed="false">
      <c r="E1892" s="39" t="n">
        <v>37.8000005632639</v>
      </c>
      <c r="F1892" s="39" t="n">
        <v>4.737</v>
      </c>
      <c r="G1892" s="31" t="n">
        <f aca="false">IF(E1892="","",F1892-$F$2)</f>
        <v>4.763</v>
      </c>
      <c r="H1892" s="31" t="n">
        <f aca="false">IF(E1892="","",E1892*G1892*(E1892-E1891))</f>
        <v>3.60082810731227</v>
      </c>
      <c r="I1892" s="31" t="n">
        <f aca="false">IF(E1892="","",G1892*(E1892-E1891))</f>
        <v>0.0952600014194644</v>
      </c>
      <c r="J1892" s="32" t="e">
        <f aca="false">IF(E1892="","",IF((G1892-$B$14*E1892)&lt;0,"",(G1892-$B$14*E1892)))</f>
        <v>#N/A</v>
      </c>
      <c r="K1892" s="31" t="e">
        <f aca="false">IF(J1892="","",E1892*J1892*(E1892-E1891))</f>
        <v>#N/A</v>
      </c>
      <c r="L1892" s="31" t="e">
        <f aca="false">IF(J1892="","",J1892*(E1892-E1891))</f>
        <v>#N/A</v>
      </c>
      <c r="M1892" s="32"/>
    </row>
    <row r="1893" customFormat="false" ht="15" hidden="false" customHeight="false" outlineLevel="0" collapsed="false">
      <c r="E1893" s="39" t="n">
        <v>37.8200005635619</v>
      </c>
      <c r="F1893" s="39" t="n">
        <v>4.703</v>
      </c>
      <c r="G1893" s="31" t="n">
        <f aca="false">IF(E1893="","",F1893-$F$2)</f>
        <v>4.729</v>
      </c>
      <c r="H1893" s="31" t="n">
        <f aca="false">IF(E1893="","",E1893*G1893*(E1893-E1892))</f>
        <v>3.57701570660388</v>
      </c>
      <c r="I1893" s="31" t="n">
        <f aca="false">IF(E1893="","",G1893*(E1893-E1892))</f>
        <v>0.0945800014093653</v>
      </c>
      <c r="J1893" s="32" t="e">
        <f aca="false">IF(E1893="","",IF((G1893-$B$14*E1893)&lt;0,"",(G1893-$B$14*E1893)))</f>
        <v>#N/A</v>
      </c>
      <c r="K1893" s="31" t="e">
        <f aca="false">IF(J1893="","",E1893*J1893*(E1893-E1892))</f>
        <v>#N/A</v>
      </c>
      <c r="L1893" s="31" t="e">
        <f aca="false">IF(J1893="","",J1893*(E1893-E1892))</f>
        <v>#N/A</v>
      </c>
      <c r="M1893" s="32"/>
    </row>
    <row r="1894" customFormat="false" ht="15" hidden="false" customHeight="false" outlineLevel="0" collapsed="false">
      <c r="E1894" s="39" t="n">
        <v>37.8400005638599</v>
      </c>
      <c r="F1894" s="39" t="n">
        <v>4.684</v>
      </c>
      <c r="G1894" s="31" t="n">
        <f aca="false">IF(E1894="","",F1894-$F$2)</f>
        <v>4.71</v>
      </c>
      <c r="H1894" s="31" t="n">
        <f aca="false">IF(E1894="","",E1894*G1894*(E1894-E1893))</f>
        <v>3.56452810623172</v>
      </c>
      <c r="I1894" s="31" t="n">
        <f aca="false">IF(E1894="","",G1894*(E1894-E1893))</f>
        <v>0.0942000014037028</v>
      </c>
      <c r="J1894" s="32" t="e">
        <f aca="false">IF(E1894="","",IF((G1894-$B$14*E1894)&lt;0,"",(G1894-$B$14*E1894)))</f>
        <v>#N/A</v>
      </c>
      <c r="K1894" s="31" t="e">
        <f aca="false">IF(J1894="","",E1894*J1894*(E1894-E1893))</f>
        <v>#N/A</v>
      </c>
      <c r="L1894" s="31" t="e">
        <f aca="false">IF(J1894="","",J1894*(E1894-E1893))</f>
        <v>#N/A</v>
      </c>
      <c r="M1894" s="32"/>
    </row>
    <row r="1895" customFormat="false" ht="15" hidden="false" customHeight="false" outlineLevel="0" collapsed="false">
      <c r="E1895" s="39" t="n">
        <v>37.860000564158</v>
      </c>
      <c r="F1895" s="39" t="n">
        <v>4.692</v>
      </c>
      <c r="G1895" s="31" t="n">
        <f aca="false">IF(E1895="","",F1895-$F$2)</f>
        <v>4.718</v>
      </c>
      <c r="H1895" s="31" t="n">
        <f aca="false">IF(E1895="","",E1895*G1895*(E1895-E1894))</f>
        <v>3.57246970646713</v>
      </c>
      <c r="I1895" s="31" t="n">
        <f aca="false">IF(E1895="","",G1895*(E1895-E1894))</f>
        <v>0.0943600014060535</v>
      </c>
      <c r="J1895" s="32" t="e">
        <f aca="false">IF(E1895="","",IF((G1895-$B$14*E1895)&lt;0,"",(G1895-$B$14*E1895)))</f>
        <v>#N/A</v>
      </c>
      <c r="K1895" s="31" t="e">
        <f aca="false">IF(J1895="","",E1895*J1895*(E1895-E1894))</f>
        <v>#N/A</v>
      </c>
      <c r="L1895" s="31" t="e">
        <f aca="false">IF(J1895="","",J1895*(E1895-E1894))</f>
        <v>#N/A</v>
      </c>
      <c r="M1895" s="32"/>
    </row>
    <row r="1896" customFormat="false" ht="15" hidden="false" customHeight="false" outlineLevel="0" collapsed="false">
      <c r="E1896" s="39" t="n">
        <v>37.880000564456</v>
      </c>
      <c r="F1896" s="39" t="n">
        <v>4.669</v>
      </c>
      <c r="G1896" s="31" t="n">
        <f aca="false">IF(E1896="","",F1896-$F$2)</f>
        <v>4.695</v>
      </c>
      <c r="H1896" s="31" t="n">
        <f aca="false">IF(E1896="","",E1896*G1896*(E1896-E1895))</f>
        <v>3.55693210600534</v>
      </c>
      <c r="I1896" s="31" t="n">
        <f aca="false">IF(E1896="","",G1896*(E1896-E1895))</f>
        <v>0.0939000013992324</v>
      </c>
      <c r="J1896" s="32" t="e">
        <f aca="false">IF(E1896="","",IF((G1896-$B$14*E1896)&lt;0,"",(G1896-$B$14*E1896)))</f>
        <v>#N/A</v>
      </c>
      <c r="K1896" s="31" t="e">
        <f aca="false">IF(J1896="","",E1896*J1896*(E1896-E1895))</f>
        <v>#N/A</v>
      </c>
      <c r="L1896" s="31" t="e">
        <f aca="false">IF(J1896="","",J1896*(E1896-E1895))</f>
        <v>#N/A</v>
      </c>
      <c r="M1896" s="32"/>
    </row>
    <row r="1897" customFormat="false" ht="15" hidden="false" customHeight="false" outlineLevel="0" collapsed="false">
      <c r="E1897" s="39" t="n">
        <v>37.900000564754</v>
      </c>
      <c r="F1897" s="39" t="n">
        <v>4.662</v>
      </c>
      <c r="G1897" s="31" t="n">
        <f aca="false">IF(E1897="","",F1897-$F$2)</f>
        <v>4.688</v>
      </c>
      <c r="H1897" s="31" t="n">
        <f aca="false">IF(E1897="","",E1897*G1897*(E1897-E1896))</f>
        <v>3.55350410590191</v>
      </c>
      <c r="I1897" s="31" t="n">
        <f aca="false">IF(E1897="","",G1897*(E1897-E1896))</f>
        <v>0.0937600013971129</v>
      </c>
      <c r="J1897" s="32" t="e">
        <f aca="false">IF(E1897="","",IF((G1897-$B$14*E1897)&lt;0,"",(G1897-$B$14*E1897)))</f>
        <v>#N/A</v>
      </c>
      <c r="K1897" s="31" t="e">
        <f aca="false">IF(J1897="","",E1897*J1897*(E1897-E1896))</f>
        <v>#N/A</v>
      </c>
      <c r="L1897" s="31" t="e">
        <f aca="false">IF(J1897="","",J1897*(E1897-E1896))</f>
        <v>#N/A</v>
      </c>
      <c r="M1897" s="32"/>
    </row>
    <row r="1898" customFormat="false" ht="15" hidden="false" customHeight="false" outlineLevel="0" collapsed="false">
      <c r="E1898" s="39" t="n">
        <v>37.920000565052</v>
      </c>
      <c r="F1898" s="39" t="n">
        <v>4.66</v>
      </c>
      <c r="G1898" s="31" t="n">
        <f aca="false">IF(E1898="","",F1898-$F$2)</f>
        <v>4.686</v>
      </c>
      <c r="H1898" s="31" t="n">
        <f aca="false">IF(E1898="","",E1898*G1898*(E1898-E1897))</f>
        <v>3.55386250591386</v>
      </c>
      <c r="I1898" s="31" t="n">
        <f aca="false">IF(E1898="","",G1898*(E1898-E1897))</f>
        <v>0.0937200013965501</v>
      </c>
      <c r="J1898" s="32" t="e">
        <f aca="false">IF(E1898="","",IF((G1898-$B$14*E1898)&lt;0,"",(G1898-$B$14*E1898)))</f>
        <v>#N/A</v>
      </c>
      <c r="K1898" s="31" t="e">
        <f aca="false">IF(J1898="","",E1898*J1898*(E1898-E1897))</f>
        <v>#N/A</v>
      </c>
      <c r="L1898" s="31" t="e">
        <f aca="false">IF(J1898="","",J1898*(E1898-E1897))</f>
        <v>#N/A</v>
      </c>
      <c r="M1898" s="32"/>
    </row>
    <row r="1899" customFormat="false" ht="15" hidden="false" customHeight="false" outlineLevel="0" collapsed="false">
      <c r="E1899" s="39" t="n">
        <v>37.9400005653501</v>
      </c>
      <c r="F1899" s="39" t="n">
        <v>4.654</v>
      </c>
      <c r="G1899" s="31" t="n">
        <f aca="false">IF(E1899="","",F1899-$F$2)</f>
        <v>4.68</v>
      </c>
      <c r="H1899" s="31" t="n">
        <f aca="false">IF(E1899="","",E1899*G1899*(E1899-E1898))</f>
        <v>3.55118410583403</v>
      </c>
      <c r="I1899" s="31" t="n">
        <f aca="false">IF(E1899="","",G1899*(E1899-E1898))</f>
        <v>0.0936000013947619</v>
      </c>
      <c r="J1899" s="32" t="e">
        <f aca="false">IF(E1899="","",IF((G1899-$B$14*E1899)&lt;0,"",(G1899-$B$14*E1899)))</f>
        <v>#N/A</v>
      </c>
      <c r="K1899" s="31" t="e">
        <f aca="false">IF(J1899="","",E1899*J1899*(E1899-E1898))</f>
        <v>#N/A</v>
      </c>
      <c r="L1899" s="31" t="e">
        <f aca="false">IF(J1899="","",J1899*(E1899-E1898))</f>
        <v>#N/A</v>
      </c>
      <c r="M1899" s="32"/>
    </row>
    <row r="1900" customFormat="false" ht="15" hidden="false" customHeight="false" outlineLevel="0" collapsed="false">
      <c r="E1900" s="39" t="n">
        <v>37.9600005656481</v>
      </c>
      <c r="F1900" s="39" t="n">
        <v>4.661</v>
      </c>
      <c r="G1900" s="31" t="n">
        <f aca="false">IF(E1900="","",F1900-$F$2)</f>
        <v>4.687</v>
      </c>
      <c r="H1900" s="31" t="n">
        <f aca="false">IF(E1900="","",E1900*G1900*(E1900-E1899))</f>
        <v>3.55837050604695</v>
      </c>
      <c r="I1900" s="31" t="n">
        <f aca="false">IF(E1900="","",G1900*(E1900-E1899))</f>
        <v>0.0937400013968149</v>
      </c>
      <c r="J1900" s="32" t="e">
        <f aca="false">IF(E1900="","",IF((G1900-$B$14*E1900)&lt;0,"",(G1900-$B$14*E1900)))</f>
        <v>#N/A</v>
      </c>
      <c r="K1900" s="31" t="e">
        <f aca="false">IF(J1900="","",E1900*J1900*(E1900-E1899))</f>
        <v>#N/A</v>
      </c>
      <c r="L1900" s="31" t="e">
        <f aca="false">IF(J1900="","",J1900*(E1900-E1899))</f>
        <v>#N/A</v>
      </c>
      <c r="M1900" s="32"/>
    </row>
    <row r="1901" customFormat="false" ht="15" hidden="false" customHeight="false" outlineLevel="0" collapsed="false">
      <c r="E1901" s="39" t="n">
        <v>37.9800005659461</v>
      </c>
      <c r="F1901" s="39" t="n">
        <v>4.655</v>
      </c>
      <c r="G1901" s="31" t="n">
        <f aca="false">IF(E1901="","",F1901-$F$2)</f>
        <v>4.681</v>
      </c>
      <c r="H1901" s="31" t="n">
        <f aca="false">IF(E1901="","",E1901*G1901*(E1901-E1900))</f>
        <v>3.55568770596826</v>
      </c>
      <c r="I1901" s="31" t="n">
        <f aca="false">IF(E1901="","",G1901*(E1901-E1900))</f>
        <v>0.09362000139506</v>
      </c>
      <c r="J1901" s="32" t="e">
        <f aca="false">IF(E1901="","",IF((G1901-$B$14*E1901)&lt;0,"",(G1901-$B$14*E1901)))</f>
        <v>#N/A</v>
      </c>
      <c r="K1901" s="31" t="e">
        <f aca="false">IF(J1901="","",E1901*J1901*(E1901-E1900))</f>
        <v>#N/A</v>
      </c>
      <c r="L1901" s="31" t="e">
        <f aca="false">IF(J1901="","",J1901*(E1901-E1900))</f>
        <v>#N/A</v>
      </c>
      <c r="M1901" s="32"/>
    </row>
    <row r="1902" customFormat="false" ht="15" hidden="false" customHeight="false" outlineLevel="0" collapsed="false">
      <c r="E1902" s="39" t="n">
        <v>38.0000005662441</v>
      </c>
      <c r="F1902" s="39" t="n">
        <v>4.681</v>
      </c>
      <c r="G1902" s="31" t="n">
        <f aca="false">IF(E1902="","",F1902-$F$2)</f>
        <v>4.707</v>
      </c>
      <c r="H1902" s="31" t="n">
        <f aca="false">IF(E1902="","",E1902*G1902*(E1902-E1901))</f>
        <v>3.57732010661168</v>
      </c>
      <c r="I1902" s="31" t="n">
        <f aca="false">IF(E1902="","",G1902*(E1902-E1901))</f>
        <v>0.0941400014027752</v>
      </c>
      <c r="J1902" s="32" t="e">
        <f aca="false">IF(E1902="","",IF((G1902-$B$14*E1902)&lt;0,"",(G1902-$B$14*E1902)))</f>
        <v>#N/A</v>
      </c>
      <c r="K1902" s="31" t="e">
        <f aca="false">IF(J1902="","",E1902*J1902*(E1902-E1901))</f>
        <v>#N/A</v>
      </c>
      <c r="L1902" s="31" t="e">
        <f aca="false">IF(J1902="","",J1902*(E1902-E1901))</f>
        <v>#N/A</v>
      </c>
      <c r="M1902" s="32"/>
    </row>
    <row r="1903" customFormat="false" ht="15" hidden="false" customHeight="false" outlineLevel="0" collapsed="false">
      <c r="E1903" s="39" t="n">
        <v>38.0200005665422</v>
      </c>
      <c r="F1903" s="39" t="n">
        <v>4.659</v>
      </c>
      <c r="G1903" s="31" t="n">
        <f aca="false">IF(E1903="","",F1903-$F$2)</f>
        <v>4.685</v>
      </c>
      <c r="H1903" s="31" t="n">
        <f aca="false">IF(E1903="","",E1903*G1903*(E1903-E1902))</f>
        <v>3.56247410617051</v>
      </c>
      <c r="I1903" s="31" t="n">
        <f aca="false">IF(E1903="","",G1903*(E1903-E1902))</f>
        <v>0.0937000013962521</v>
      </c>
      <c r="J1903" s="32" t="e">
        <f aca="false">IF(E1903="","",IF((G1903-$B$14*E1903)&lt;0,"",(G1903-$B$14*E1903)))</f>
        <v>#N/A</v>
      </c>
      <c r="K1903" s="31" t="e">
        <f aca="false">IF(J1903="","",E1903*J1903*(E1903-E1902))</f>
        <v>#N/A</v>
      </c>
      <c r="L1903" s="31" t="e">
        <f aca="false">IF(J1903="","",J1903*(E1903-E1902))</f>
        <v>#N/A</v>
      </c>
      <c r="M1903" s="32"/>
    </row>
    <row r="1904" customFormat="false" ht="15" hidden="false" customHeight="false" outlineLevel="0" collapsed="false">
      <c r="E1904" s="39" t="n">
        <v>38.0400005668402</v>
      </c>
      <c r="F1904" s="39" t="n">
        <v>4.68000000000001</v>
      </c>
      <c r="G1904" s="31" t="n">
        <f aca="false">IF(E1904="","",F1904-$F$2)</f>
        <v>4.70600000000001</v>
      </c>
      <c r="H1904" s="31" t="n">
        <f aca="false">IF(E1904="","",E1904*G1904*(E1904-E1903))</f>
        <v>3.58032490670251</v>
      </c>
      <c r="I1904" s="31" t="n">
        <f aca="false">IF(E1904="","",G1904*(E1904-E1903))</f>
        <v>0.0941200014025108</v>
      </c>
      <c r="J1904" s="32" t="e">
        <f aca="false">IF(E1904="","",IF((G1904-$B$14*E1904)&lt;0,"",(G1904-$B$14*E1904)))</f>
        <v>#N/A</v>
      </c>
      <c r="K1904" s="31" t="e">
        <f aca="false">IF(J1904="","",E1904*J1904*(E1904-E1903))</f>
        <v>#N/A</v>
      </c>
      <c r="L1904" s="31" t="e">
        <f aca="false">IF(J1904="","",J1904*(E1904-E1903))</f>
        <v>#N/A</v>
      </c>
      <c r="M1904" s="32"/>
    </row>
    <row r="1905" customFormat="false" ht="15" hidden="false" customHeight="false" outlineLevel="0" collapsed="false">
      <c r="E1905" s="39" t="n">
        <v>38.0600005671382</v>
      </c>
      <c r="F1905" s="39" t="n">
        <v>4.701</v>
      </c>
      <c r="G1905" s="31" t="n">
        <f aca="false">IF(E1905="","",F1905-$F$2)</f>
        <v>4.727</v>
      </c>
      <c r="H1905" s="31" t="n">
        <f aca="false">IF(E1905="","",E1905*G1905*(E1905-E1904))</f>
        <v>3.59819250723372</v>
      </c>
      <c r="I1905" s="31" t="n">
        <f aca="false">IF(E1905="","",G1905*(E1905-E1904))</f>
        <v>0.0945400014087356</v>
      </c>
      <c r="J1905" s="32" t="e">
        <f aca="false">IF(E1905="","",IF((G1905-$B$14*E1905)&lt;0,"",(G1905-$B$14*E1905)))</f>
        <v>#N/A</v>
      </c>
      <c r="K1905" s="31" t="e">
        <f aca="false">IF(J1905="","",E1905*J1905*(E1905-E1904))</f>
        <v>#N/A</v>
      </c>
      <c r="L1905" s="31" t="e">
        <f aca="false">IF(J1905="","",J1905*(E1905-E1904))</f>
        <v>#N/A</v>
      </c>
      <c r="M1905" s="32"/>
    </row>
    <row r="1906" customFormat="false" ht="15" hidden="false" customHeight="false" outlineLevel="0" collapsed="false">
      <c r="E1906" s="39" t="n">
        <v>38.0800005674362</v>
      </c>
      <c r="F1906" s="39" t="n">
        <v>4.66</v>
      </c>
      <c r="G1906" s="31" t="n">
        <f aca="false">IF(E1906="","",F1906-$F$2)</f>
        <v>4.686</v>
      </c>
      <c r="H1906" s="31" t="n">
        <f aca="false">IF(E1906="","",E1906*G1906*(E1906-E1905))</f>
        <v>3.56885770636075</v>
      </c>
      <c r="I1906" s="31" t="n">
        <f aca="false">IF(E1906="","",G1906*(E1906-E1905))</f>
        <v>0.0937200013965501</v>
      </c>
      <c r="J1906" s="32" t="e">
        <f aca="false">IF(E1906="","",IF((G1906-$B$14*E1906)&lt;0,"",(G1906-$B$14*E1906)))</f>
        <v>#N/A</v>
      </c>
      <c r="K1906" s="31" t="e">
        <f aca="false">IF(J1906="","",E1906*J1906*(E1906-E1905))</f>
        <v>#N/A</v>
      </c>
      <c r="L1906" s="31" t="e">
        <f aca="false">IF(J1906="","",J1906*(E1906-E1905))</f>
        <v>#N/A</v>
      </c>
      <c r="M1906" s="32"/>
    </row>
    <row r="1907" customFormat="false" ht="15" hidden="false" customHeight="false" outlineLevel="0" collapsed="false">
      <c r="E1907" s="39" t="n">
        <v>38.1000005677342</v>
      </c>
      <c r="F1907" s="39" t="n">
        <v>4.668</v>
      </c>
      <c r="G1907" s="31" t="n">
        <f aca="false">IF(E1907="","",F1907-$F$2)</f>
        <v>4.694</v>
      </c>
      <c r="H1907" s="31" t="n">
        <f aca="false">IF(E1907="","",E1907*G1907*(E1907-E1906))</f>
        <v>3.57682810659702</v>
      </c>
      <c r="I1907" s="31" t="n">
        <f aca="false">IF(E1907="","",G1907*(E1907-E1906))</f>
        <v>0.093880001398901</v>
      </c>
      <c r="J1907" s="32" t="e">
        <f aca="false">IF(E1907="","",IF((G1907-$B$14*E1907)&lt;0,"",(G1907-$B$14*E1907)))</f>
        <v>#N/A</v>
      </c>
      <c r="K1907" s="31" t="e">
        <f aca="false">IF(J1907="","",E1907*J1907*(E1907-E1906))</f>
        <v>#N/A</v>
      </c>
      <c r="L1907" s="31" t="e">
        <f aca="false">IF(J1907="","",J1907*(E1907-E1906))</f>
        <v>#N/A</v>
      </c>
      <c r="M1907" s="32"/>
    </row>
    <row r="1908" customFormat="false" ht="15" hidden="false" customHeight="false" outlineLevel="0" collapsed="false">
      <c r="E1908" s="39" t="n">
        <v>38.1200005680323</v>
      </c>
      <c r="F1908" s="39" t="n">
        <v>4.64700000000001</v>
      </c>
      <c r="G1908" s="31" t="n">
        <f aca="false">IF(E1908="","",F1908-$F$2)</f>
        <v>4.67300000000001</v>
      </c>
      <c r="H1908" s="31" t="n">
        <f aca="false">IF(E1908="","",E1908*G1908*(E1908-E1907))</f>
        <v>3.5626953061771</v>
      </c>
      <c r="I1908" s="31" t="n">
        <f aca="false">IF(E1908="","",G1908*(E1908-E1907))</f>
        <v>0.0934600013926759</v>
      </c>
      <c r="J1908" s="32" t="e">
        <f aca="false">IF(E1908="","",IF((G1908-$B$14*E1908)&lt;0,"",(G1908-$B$14*E1908)))</f>
        <v>#N/A</v>
      </c>
      <c r="K1908" s="31" t="e">
        <f aca="false">IF(J1908="","",E1908*J1908*(E1908-E1907))</f>
        <v>#N/A</v>
      </c>
      <c r="L1908" s="31" t="e">
        <f aca="false">IF(J1908="","",J1908*(E1908-E1907))</f>
        <v>#N/A</v>
      </c>
      <c r="M1908" s="32"/>
    </row>
    <row r="1909" customFormat="false" ht="15" hidden="false" customHeight="false" outlineLevel="0" collapsed="false">
      <c r="E1909" s="39" t="n">
        <v>38.1400005683303</v>
      </c>
      <c r="F1909" s="39" t="n">
        <v>4.623</v>
      </c>
      <c r="G1909" s="31" t="n">
        <f aca="false">IF(E1909="","",F1909-$F$2)</f>
        <v>4.649</v>
      </c>
      <c r="H1909" s="31" t="n">
        <f aca="false">IF(E1909="","",E1909*G1909*(E1909-E1908))</f>
        <v>3.5462573056872</v>
      </c>
      <c r="I1909" s="31" t="n">
        <f aca="false">IF(E1909="","",G1909*(E1909-E1908))</f>
        <v>0.0929800013855232</v>
      </c>
      <c r="J1909" s="32" t="e">
        <f aca="false">IF(E1909="","",IF((G1909-$B$14*E1909)&lt;0,"",(G1909-$B$14*E1909)))</f>
        <v>#N/A</v>
      </c>
      <c r="K1909" s="31" t="e">
        <f aca="false">IF(J1909="","",E1909*J1909*(E1909-E1908))</f>
        <v>#N/A</v>
      </c>
      <c r="L1909" s="31" t="e">
        <f aca="false">IF(J1909="","",J1909*(E1909-E1908))</f>
        <v>#N/A</v>
      </c>
      <c r="M1909" s="32"/>
    </row>
    <row r="1910" customFormat="false" ht="15" hidden="false" customHeight="false" outlineLevel="0" collapsed="false">
      <c r="E1910" s="39" t="n">
        <v>38.1600005686283</v>
      </c>
      <c r="F1910" s="39" t="n">
        <v>4.629</v>
      </c>
      <c r="G1910" s="31" t="n">
        <f aca="false">IF(E1910="","",F1910-$F$2)</f>
        <v>4.655</v>
      </c>
      <c r="H1910" s="31" t="n">
        <f aca="false">IF(E1910="","",E1910*G1910*(E1910-E1909))</f>
        <v>3.55269610587783</v>
      </c>
      <c r="I1910" s="31" t="n">
        <f aca="false">IF(E1910="","",G1910*(E1910-E1909))</f>
        <v>0.0931000013872782</v>
      </c>
      <c r="J1910" s="32" t="e">
        <f aca="false">IF(E1910="","",IF((G1910-$B$14*E1910)&lt;0,"",(G1910-$B$14*E1910)))</f>
        <v>#N/A</v>
      </c>
      <c r="K1910" s="31" t="e">
        <f aca="false">IF(J1910="","",E1910*J1910*(E1910-E1909))</f>
        <v>#N/A</v>
      </c>
      <c r="L1910" s="31" t="e">
        <f aca="false">IF(J1910="","",J1910*(E1910-E1909))</f>
        <v>#N/A</v>
      </c>
      <c r="M1910" s="32"/>
    </row>
    <row r="1911" customFormat="false" ht="15" hidden="false" customHeight="false" outlineLevel="0" collapsed="false">
      <c r="E1911" s="39" t="n">
        <v>38.1800005689263</v>
      </c>
      <c r="F1911" s="39" t="n">
        <v>4.637</v>
      </c>
      <c r="G1911" s="31" t="n">
        <f aca="false">IF(E1911="","",F1911-$F$2)</f>
        <v>4.663</v>
      </c>
      <c r="H1911" s="31" t="n">
        <f aca="false">IF(E1911="","",E1911*G1911*(E1911-E1910))</f>
        <v>3.56066690611665</v>
      </c>
      <c r="I1911" s="31" t="n">
        <f aca="false">IF(E1911="","",G1911*(E1911-E1910))</f>
        <v>0.0932600013896955</v>
      </c>
      <c r="J1911" s="32" t="e">
        <f aca="false">IF(E1911="","",IF((G1911-$B$14*E1911)&lt;0,"",(G1911-$B$14*E1911)))</f>
        <v>#N/A</v>
      </c>
      <c r="K1911" s="31" t="e">
        <f aca="false">IF(J1911="","",E1911*J1911*(E1911-E1910))</f>
        <v>#N/A</v>
      </c>
      <c r="L1911" s="31" t="e">
        <f aca="false">IF(J1911="","",J1911*(E1911-E1910))</f>
        <v>#N/A</v>
      </c>
      <c r="M1911" s="32"/>
    </row>
    <row r="1912" customFormat="false" ht="15" hidden="false" customHeight="false" outlineLevel="0" collapsed="false">
      <c r="E1912" s="39" t="n">
        <v>38.2000005692244</v>
      </c>
      <c r="F1912" s="39" t="n">
        <v>4.624</v>
      </c>
      <c r="G1912" s="31" t="n">
        <f aca="false">IF(E1912="","",F1912-$F$2)</f>
        <v>4.65</v>
      </c>
      <c r="H1912" s="31" t="n">
        <f aca="false">IF(E1912="","",E1912*G1912*(E1912-E1911))</f>
        <v>3.55260010587497</v>
      </c>
      <c r="I1912" s="31" t="n">
        <f aca="false">IF(E1912="","",G1912*(E1912-E1911))</f>
        <v>0.0930000013857882</v>
      </c>
      <c r="J1912" s="32" t="e">
        <f aca="false">IF(E1912="","",IF((G1912-$B$14*E1912)&lt;0,"",(G1912-$B$14*E1912)))</f>
        <v>#N/A</v>
      </c>
      <c r="K1912" s="31" t="e">
        <f aca="false">IF(J1912="","",E1912*J1912*(E1912-E1911))</f>
        <v>#N/A</v>
      </c>
      <c r="L1912" s="31" t="e">
        <f aca="false">IF(J1912="","",J1912*(E1912-E1911))</f>
        <v>#N/A</v>
      </c>
      <c r="M1912" s="32"/>
    </row>
    <row r="1913" customFormat="false" ht="15" hidden="false" customHeight="false" outlineLevel="0" collapsed="false">
      <c r="E1913" s="39" t="n">
        <v>38.2200005695224</v>
      </c>
      <c r="F1913" s="39" t="n">
        <v>4.642</v>
      </c>
      <c r="G1913" s="31" t="n">
        <f aca="false">IF(E1913="","",F1913-$F$2)</f>
        <v>4.668</v>
      </c>
      <c r="H1913" s="31" t="n">
        <f aca="false">IF(E1913="","",E1913*G1913*(E1913-E1912))</f>
        <v>3.56821930634172</v>
      </c>
      <c r="I1913" s="31" t="n">
        <f aca="false">IF(E1913="","",G1913*(E1913-E1912))</f>
        <v>0.0933600013911856</v>
      </c>
      <c r="J1913" s="32" t="e">
        <f aca="false">IF(E1913="","",IF((G1913-$B$14*E1913)&lt;0,"",(G1913-$B$14*E1913)))</f>
        <v>#N/A</v>
      </c>
      <c r="K1913" s="31" t="e">
        <f aca="false">IF(J1913="","",E1913*J1913*(E1913-E1912))</f>
        <v>#N/A</v>
      </c>
      <c r="L1913" s="31" t="e">
        <f aca="false">IF(J1913="","",J1913*(E1913-E1912))</f>
        <v>#N/A</v>
      </c>
      <c r="M1913" s="32"/>
    </row>
    <row r="1914" customFormat="false" ht="15" hidden="false" customHeight="false" outlineLevel="0" collapsed="false">
      <c r="E1914" s="39" t="n">
        <v>38.2400005698204</v>
      </c>
      <c r="F1914" s="39" t="n">
        <v>4.67600000000001</v>
      </c>
      <c r="G1914" s="31" t="n">
        <f aca="false">IF(E1914="","",F1914-$F$2)</f>
        <v>4.70200000000001</v>
      </c>
      <c r="H1914" s="31" t="n">
        <f aca="false">IF(E1914="","",E1914*G1914*(E1914-E1913))</f>
        <v>3.59608970717234</v>
      </c>
      <c r="I1914" s="31" t="n">
        <f aca="false">IF(E1914="","",G1914*(E1914-E1913))</f>
        <v>0.0940400014013187</v>
      </c>
      <c r="J1914" s="32" t="e">
        <f aca="false">IF(E1914="","",IF((G1914-$B$14*E1914)&lt;0,"",(G1914-$B$14*E1914)))</f>
        <v>#N/A</v>
      </c>
      <c r="K1914" s="31" t="e">
        <f aca="false">IF(J1914="","",E1914*J1914*(E1914-E1913))</f>
        <v>#N/A</v>
      </c>
      <c r="L1914" s="31" t="e">
        <f aca="false">IF(J1914="","",J1914*(E1914-E1913))</f>
        <v>#N/A</v>
      </c>
      <c r="M1914" s="32"/>
    </row>
    <row r="1915" customFormat="false" ht="15" hidden="false" customHeight="false" outlineLevel="0" collapsed="false">
      <c r="E1915" s="39" t="n">
        <v>38.2600005701184</v>
      </c>
      <c r="F1915" s="39" t="n">
        <v>4.662</v>
      </c>
      <c r="G1915" s="31" t="n">
        <f aca="false">IF(E1915="","",F1915-$F$2)</f>
        <v>4.688</v>
      </c>
      <c r="H1915" s="31" t="n">
        <f aca="false">IF(E1915="","",E1915*G1915*(E1915-E1914))</f>
        <v>3.58725770690784</v>
      </c>
      <c r="I1915" s="31" t="n">
        <f aca="false">IF(E1915="","",G1915*(E1915-E1914))</f>
        <v>0.0937600013971129</v>
      </c>
      <c r="J1915" s="32" t="e">
        <f aca="false">IF(E1915="","",IF((G1915-$B$14*E1915)&lt;0,"",(G1915-$B$14*E1915)))</f>
        <v>#N/A</v>
      </c>
      <c r="K1915" s="31" t="e">
        <f aca="false">IF(J1915="","",E1915*J1915*(E1915-E1914))</f>
        <v>#N/A</v>
      </c>
      <c r="L1915" s="31" t="e">
        <f aca="false">IF(J1915="","",J1915*(E1915-E1914))</f>
        <v>#N/A</v>
      </c>
      <c r="M1915" s="32"/>
    </row>
    <row r="1916" customFormat="false" ht="15" hidden="false" customHeight="false" outlineLevel="0" collapsed="false">
      <c r="E1916" s="39" t="n">
        <v>38.2800005704165</v>
      </c>
      <c r="F1916" s="39" t="n">
        <v>4.656</v>
      </c>
      <c r="G1916" s="31" t="n">
        <f aca="false">IF(E1916="","",F1916-$F$2)</f>
        <v>4.682</v>
      </c>
      <c r="H1916" s="31" t="n">
        <f aca="false">IF(E1916="","",E1916*G1916*(E1916-E1915))</f>
        <v>3.5845393068281</v>
      </c>
      <c r="I1916" s="31" t="n">
        <f aca="false">IF(E1916="","",G1916*(E1916-E1915))</f>
        <v>0.093640001395358</v>
      </c>
      <c r="J1916" s="32" t="e">
        <f aca="false">IF(E1916="","",IF((G1916-$B$14*E1916)&lt;0,"",(G1916-$B$14*E1916)))</f>
        <v>#N/A</v>
      </c>
      <c r="K1916" s="31" t="e">
        <f aca="false">IF(J1916="","",E1916*J1916*(E1916-E1915))</f>
        <v>#N/A</v>
      </c>
      <c r="L1916" s="31" t="e">
        <f aca="false">IF(J1916="","",J1916*(E1916-E1915))</f>
        <v>#N/A</v>
      </c>
      <c r="M1916" s="32"/>
    </row>
    <row r="1917" customFormat="false" ht="15" hidden="false" customHeight="false" outlineLevel="0" collapsed="false">
      <c r="E1917" s="39" t="n">
        <v>38.3000005707145</v>
      </c>
      <c r="F1917" s="39" t="n">
        <v>4.663</v>
      </c>
      <c r="G1917" s="31" t="n">
        <f aca="false">IF(E1917="","",F1917-$F$2)</f>
        <v>4.689</v>
      </c>
      <c r="H1917" s="31" t="n">
        <f aca="false">IF(E1917="","",E1917*G1917*(E1917-E1916))</f>
        <v>3.59177410704244</v>
      </c>
      <c r="I1917" s="31" t="n">
        <f aca="false">IF(E1917="","",G1917*(E1917-E1916))</f>
        <v>0.0937800013974108</v>
      </c>
      <c r="J1917" s="32" t="e">
        <f aca="false">IF(E1917="","",IF((G1917-$B$14*E1917)&lt;0,"",(G1917-$B$14*E1917)))</f>
        <v>#N/A</v>
      </c>
      <c r="K1917" s="31" t="e">
        <f aca="false">IF(J1917="","",E1917*J1917*(E1917-E1916))</f>
        <v>#N/A</v>
      </c>
      <c r="L1917" s="31" t="e">
        <f aca="false">IF(J1917="","",J1917*(E1917-E1916))</f>
        <v>#N/A</v>
      </c>
      <c r="M1917" s="32"/>
    </row>
    <row r="1918" customFormat="false" ht="15" hidden="false" customHeight="false" outlineLevel="0" collapsed="false">
      <c r="E1918" s="39" t="n">
        <v>38.3200005710125</v>
      </c>
      <c r="F1918" s="39" t="n">
        <v>4.608</v>
      </c>
      <c r="G1918" s="31" t="n">
        <f aca="false">IF(E1918="","",F1918-$F$2)</f>
        <v>4.634</v>
      </c>
      <c r="H1918" s="31" t="n">
        <f aca="false">IF(E1918="","",E1918*G1918*(E1918-E1917))</f>
        <v>3.55149770584338</v>
      </c>
      <c r="I1918" s="31" t="n">
        <f aca="false">IF(E1918="","",G1918*(E1918-E1917))</f>
        <v>0.0926800013810529</v>
      </c>
      <c r="J1918" s="32" t="e">
        <f aca="false">IF(E1918="","",IF((G1918-$B$14*E1918)&lt;0,"",(G1918-$B$14*E1918)))</f>
        <v>#N/A</v>
      </c>
      <c r="K1918" s="31" t="e">
        <f aca="false">IF(J1918="","",E1918*J1918*(E1918-E1917))</f>
        <v>#N/A</v>
      </c>
      <c r="L1918" s="31" t="e">
        <f aca="false">IF(J1918="","",J1918*(E1918-E1917))</f>
        <v>#N/A</v>
      </c>
      <c r="M1918" s="32"/>
    </row>
    <row r="1919" customFormat="false" ht="15" hidden="false" customHeight="false" outlineLevel="0" collapsed="false">
      <c r="E1919" s="39" t="n">
        <v>38.3400005713105</v>
      </c>
      <c r="F1919" s="39" t="n">
        <v>4.592</v>
      </c>
      <c r="G1919" s="31" t="n">
        <f aca="false">IF(E1919="","",F1919-$F$2)</f>
        <v>4.618</v>
      </c>
      <c r="H1919" s="31" t="n">
        <f aca="false">IF(E1919="","",E1919*G1919*(E1919-E1918))</f>
        <v>3.54108250553299</v>
      </c>
      <c r="I1919" s="31" t="n">
        <f aca="false">IF(E1919="","",G1919*(E1919-E1918))</f>
        <v>0.0923600013762844</v>
      </c>
      <c r="J1919" s="32" t="e">
        <f aca="false">IF(E1919="","",IF((G1919-$B$14*E1919)&lt;0,"",(G1919-$B$14*E1919)))</f>
        <v>#N/A</v>
      </c>
      <c r="K1919" s="31" t="e">
        <f aca="false">IF(J1919="","",E1919*J1919*(E1919-E1918))</f>
        <v>#N/A</v>
      </c>
      <c r="L1919" s="31" t="e">
        <f aca="false">IF(J1919="","",J1919*(E1919-E1918))</f>
        <v>#N/A</v>
      </c>
      <c r="M1919" s="32"/>
    </row>
    <row r="1920" customFormat="false" ht="15" hidden="false" customHeight="false" outlineLevel="0" collapsed="false">
      <c r="E1920" s="39" t="n">
        <v>38.3600005716085</v>
      </c>
      <c r="F1920" s="39" t="n">
        <v>4.596</v>
      </c>
      <c r="G1920" s="31" t="n">
        <f aca="false">IF(E1920="","",F1920-$F$2)</f>
        <v>4.622</v>
      </c>
      <c r="H1920" s="31" t="n">
        <f aca="false">IF(E1920="","",E1920*G1920*(E1920-E1919))</f>
        <v>3.54599850567823</v>
      </c>
      <c r="I1920" s="31" t="n">
        <f aca="false">IF(E1920="","",G1920*(E1920-E1919))</f>
        <v>0.0924400013774436</v>
      </c>
      <c r="J1920" s="32" t="e">
        <f aca="false">IF(E1920="","",IF((G1920-$B$14*E1920)&lt;0,"",(G1920-$B$14*E1920)))</f>
        <v>#N/A</v>
      </c>
      <c r="K1920" s="31" t="e">
        <f aca="false">IF(J1920="","",E1920*J1920*(E1920-E1919))</f>
        <v>#N/A</v>
      </c>
      <c r="L1920" s="31" t="e">
        <f aca="false">IF(J1920="","",J1920*(E1920-E1919))</f>
        <v>#N/A</v>
      </c>
      <c r="M1920" s="32"/>
    </row>
    <row r="1921" customFormat="false" ht="15" hidden="false" customHeight="false" outlineLevel="0" collapsed="false">
      <c r="E1921" s="39" t="n">
        <v>38.3800005719066</v>
      </c>
      <c r="F1921" s="39" t="n">
        <v>4.578</v>
      </c>
      <c r="G1921" s="31" t="n">
        <f aca="false">IF(E1921="","",F1921-$F$2)</f>
        <v>4.604</v>
      </c>
      <c r="H1921" s="31" t="n">
        <f aca="false">IF(E1921="","",E1921*G1921*(E1921-E1920))</f>
        <v>3.53403050532282</v>
      </c>
      <c r="I1921" s="31" t="n">
        <f aca="false">IF(E1921="","",G1921*(E1921-E1920))</f>
        <v>0.092080001372112</v>
      </c>
      <c r="J1921" s="32" t="e">
        <f aca="false">IF(E1921="","",IF((G1921-$B$14*E1921)&lt;0,"",(G1921-$B$14*E1921)))</f>
        <v>#N/A</v>
      </c>
      <c r="K1921" s="31" t="e">
        <f aca="false">IF(J1921="","",E1921*J1921*(E1921-E1920))</f>
        <v>#N/A</v>
      </c>
      <c r="L1921" s="31" t="e">
        <f aca="false">IF(J1921="","",J1921*(E1921-E1920))</f>
        <v>#N/A</v>
      </c>
      <c r="M1921" s="32"/>
    </row>
    <row r="1922" customFormat="false" ht="15" hidden="false" customHeight="false" outlineLevel="0" collapsed="false">
      <c r="E1922" s="39" t="n">
        <v>38.4000005722046</v>
      </c>
      <c r="F1922" s="39" t="n">
        <v>4.57</v>
      </c>
      <c r="G1922" s="31" t="n">
        <f aca="false">IF(E1922="","",F1922-$F$2)</f>
        <v>4.596</v>
      </c>
      <c r="H1922" s="31" t="n">
        <f aca="false">IF(E1922="","",E1922*G1922*(E1922-E1921))</f>
        <v>3.52972810519334</v>
      </c>
      <c r="I1922" s="31" t="n">
        <f aca="false">IF(E1922="","",G1922*(E1922-E1921))</f>
        <v>0.0919200013696952</v>
      </c>
      <c r="J1922" s="32" t="e">
        <f aca="false">IF(E1922="","",IF((G1922-$B$14*E1922)&lt;0,"",(G1922-$B$14*E1922)))</f>
        <v>#N/A</v>
      </c>
      <c r="K1922" s="31" t="e">
        <f aca="false">IF(J1922="","",E1922*J1922*(E1922-E1921))</f>
        <v>#N/A</v>
      </c>
      <c r="L1922" s="31" t="e">
        <f aca="false">IF(J1922="","",J1922*(E1922-E1921))</f>
        <v>#N/A</v>
      </c>
      <c r="M1922" s="32"/>
    </row>
    <row r="1923" customFormat="false" ht="15" hidden="false" customHeight="false" outlineLevel="0" collapsed="false">
      <c r="E1923" s="39" t="n">
        <v>38.4200005725026</v>
      </c>
      <c r="F1923" s="39" t="n">
        <v>4.586</v>
      </c>
      <c r="G1923" s="31" t="n">
        <f aca="false">IF(E1923="","",F1923-$F$2)</f>
        <v>4.612</v>
      </c>
      <c r="H1923" s="31" t="n">
        <f aca="false">IF(E1923="","",E1923*G1923*(E1923-E1922))</f>
        <v>3.54386090561579</v>
      </c>
      <c r="I1923" s="31" t="n">
        <f aca="false">IF(E1923="","",G1923*(E1923-E1922))</f>
        <v>0.0922400013744962</v>
      </c>
      <c r="J1923" s="32" t="e">
        <f aca="false">IF(E1923="","",IF((G1923-$B$14*E1923)&lt;0,"",(G1923-$B$14*E1923)))</f>
        <v>#N/A</v>
      </c>
      <c r="K1923" s="31" t="e">
        <f aca="false">IF(J1923="","",E1923*J1923*(E1923-E1922))</f>
        <v>#N/A</v>
      </c>
      <c r="L1923" s="31" t="e">
        <f aca="false">IF(J1923="","",J1923*(E1923-E1922))</f>
        <v>#N/A</v>
      </c>
      <c r="M1923" s="32"/>
    </row>
    <row r="1924" customFormat="false" ht="15" hidden="false" customHeight="false" outlineLevel="0" collapsed="false">
      <c r="E1924" s="39" t="n">
        <v>38.4400005728006</v>
      </c>
      <c r="F1924" s="39" t="n">
        <v>4.605</v>
      </c>
      <c r="G1924" s="31" t="n">
        <f aca="false">IF(E1924="","",F1924-$F$2)</f>
        <v>4.631</v>
      </c>
      <c r="H1924" s="31" t="n">
        <f aca="false">IF(E1924="","",E1924*G1924*(E1924-E1923))</f>
        <v>3.5603129061061</v>
      </c>
      <c r="I1924" s="31" t="n">
        <f aca="false">IF(E1924="","",G1924*(E1924-E1923))</f>
        <v>0.0926200013801588</v>
      </c>
      <c r="J1924" s="32" t="e">
        <f aca="false">IF(E1924="","",IF((G1924-$B$14*E1924)&lt;0,"",(G1924-$B$14*E1924)))</f>
        <v>#N/A</v>
      </c>
      <c r="K1924" s="31" t="e">
        <f aca="false">IF(J1924="","",E1924*J1924*(E1924-E1923))</f>
        <v>#N/A</v>
      </c>
      <c r="L1924" s="31" t="e">
        <f aca="false">IF(J1924="","",J1924*(E1924-E1923))</f>
        <v>#N/A</v>
      </c>
      <c r="M1924" s="32"/>
    </row>
    <row r="1925" customFormat="false" ht="15" hidden="false" customHeight="false" outlineLevel="0" collapsed="false">
      <c r="E1925" s="39" t="n">
        <v>38.4600005730987</v>
      </c>
      <c r="F1925" s="39" t="n">
        <v>4.606</v>
      </c>
      <c r="G1925" s="31" t="n">
        <f aca="false">IF(E1925="","",F1925-$F$2)</f>
        <v>4.632</v>
      </c>
      <c r="H1925" s="31" t="n">
        <f aca="false">IF(E1925="","",E1925*G1925*(E1925-E1924))</f>
        <v>3.56293450618296</v>
      </c>
      <c r="I1925" s="31" t="n">
        <f aca="false">IF(E1925="","",G1925*(E1925-E1924))</f>
        <v>0.0926400013804238</v>
      </c>
      <c r="J1925" s="32" t="e">
        <f aca="false">IF(E1925="","",IF((G1925-$B$14*E1925)&lt;0,"",(G1925-$B$14*E1925)))</f>
        <v>#N/A</v>
      </c>
      <c r="K1925" s="31" t="e">
        <f aca="false">IF(J1925="","",E1925*J1925*(E1925-E1924))</f>
        <v>#N/A</v>
      </c>
      <c r="L1925" s="31" t="e">
        <f aca="false">IF(J1925="","",J1925*(E1925-E1924))</f>
        <v>#N/A</v>
      </c>
      <c r="M1925" s="32"/>
    </row>
    <row r="1926" customFormat="false" ht="15" hidden="false" customHeight="false" outlineLevel="0" collapsed="false">
      <c r="E1926" s="39" t="n">
        <v>38.4800005733967</v>
      </c>
      <c r="F1926" s="39" t="n">
        <v>4.609</v>
      </c>
      <c r="G1926" s="31" t="n">
        <f aca="false">IF(E1926="","",F1926-$F$2)</f>
        <v>4.635</v>
      </c>
      <c r="H1926" s="31" t="n">
        <f aca="false">IF(E1926="","",E1926*G1926*(E1926-E1925))</f>
        <v>3.56709610630825</v>
      </c>
      <c r="I1926" s="31" t="n">
        <f aca="false">IF(E1926="","",G1926*(E1926-E1925))</f>
        <v>0.0927000013813508</v>
      </c>
      <c r="J1926" s="32" t="e">
        <f aca="false">IF(E1926="","",IF((G1926-$B$14*E1926)&lt;0,"",(G1926-$B$14*E1926)))</f>
        <v>#N/A</v>
      </c>
      <c r="K1926" s="31" t="e">
        <f aca="false">IF(J1926="","",E1926*J1926*(E1926-E1925))</f>
        <v>#N/A</v>
      </c>
      <c r="L1926" s="31" t="e">
        <f aca="false">IF(J1926="","",J1926*(E1926-E1925))</f>
        <v>#N/A</v>
      </c>
      <c r="M1926" s="32"/>
    </row>
    <row r="1927" customFormat="false" ht="15" hidden="false" customHeight="false" outlineLevel="0" collapsed="false">
      <c r="E1927" s="39" t="n">
        <v>38.5000005736947</v>
      </c>
      <c r="F1927" s="39" t="n">
        <v>4.616</v>
      </c>
      <c r="G1927" s="31" t="n">
        <f aca="false">IF(E1927="","",F1927-$F$2)</f>
        <v>4.642</v>
      </c>
      <c r="H1927" s="31" t="n">
        <f aca="false">IF(E1927="","",E1927*G1927*(E1927-E1926))</f>
        <v>3.57434010652287</v>
      </c>
      <c r="I1927" s="31" t="n">
        <f aca="false">IF(E1927="","",G1927*(E1927-E1926))</f>
        <v>0.092840001383404</v>
      </c>
      <c r="J1927" s="32" t="e">
        <f aca="false">IF(E1927="","",IF((G1927-$B$14*E1927)&lt;0,"",(G1927-$B$14*E1927)))</f>
        <v>#N/A</v>
      </c>
      <c r="K1927" s="31" t="e">
        <f aca="false">IF(J1927="","",E1927*J1927*(E1927-E1926))</f>
        <v>#N/A</v>
      </c>
      <c r="L1927" s="31" t="e">
        <f aca="false">IF(J1927="","",J1927*(E1927-E1926))</f>
        <v>#N/A</v>
      </c>
      <c r="M1927" s="32"/>
    </row>
    <row r="1928" customFormat="false" ht="15" hidden="false" customHeight="false" outlineLevel="0" collapsed="false">
      <c r="E1928" s="39" t="n">
        <v>38.5200005739927</v>
      </c>
      <c r="F1928" s="39" t="n">
        <v>4.563</v>
      </c>
      <c r="G1928" s="31" t="n">
        <f aca="false">IF(E1928="","",F1928-$F$2)</f>
        <v>4.589</v>
      </c>
      <c r="H1928" s="31" t="n">
        <f aca="false">IF(E1928="","",E1928*G1928*(E1928-E1927))</f>
        <v>3.53536570536261</v>
      </c>
      <c r="I1928" s="31" t="n">
        <f aca="false">IF(E1928="","",G1928*(E1928-E1927))</f>
        <v>0.0917800013676416</v>
      </c>
      <c r="J1928" s="32" t="e">
        <f aca="false">IF(E1928="","",IF((G1928-$B$14*E1928)&lt;0,"",(G1928-$B$14*E1928)))</f>
        <v>#N/A</v>
      </c>
      <c r="K1928" s="31" t="e">
        <f aca="false">IF(J1928="","",E1928*J1928*(E1928-E1927))</f>
        <v>#N/A</v>
      </c>
      <c r="L1928" s="31" t="e">
        <f aca="false">IF(J1928="","",J1928*(E1928-E1927))</f>
        <v>#N/A</v>
      </c>
      <c r="M1928" s="32"/>
    </row>
    <row r="1929" customFormat="false" ht="15" hidden="false" customHeight="false" outlineLevel="0" collapsed="false">
      <c r="E1929" s="39" t="n">
        <v>38.5400005742908</v>
      </c>
      <c r="F1929" s="39" t="n">
        <v>4.56000000000001</v>
      </c>
      <c r="G1929" s="31" t="n">
        <f aca="false">IF(E1929="","",F1929-$F$2)</f>
        <v>4.58600000000001</v>
      </c>
      <c r="H1929" s="31" t="n">
        <f aca="false">IF(E1929="","",E1929*G1929*(E1929-E1928))</f>
        <v>3.5348889053484</v>
      </c>
      <c r="I1929" s="31" t="n">
        <f aca="false">IF(E1929="","",G1929*(E1929-E1928))</f>
        <v>0.0917200013667476</v>
      </c>
      <c r="J1929" s="32" t="e">
        <f aca="false">IF(E1929="","",IF((G1929-$B$14*E1929)&lt;0,"",(G1929-$B$14*E1929)))</f>
        <v>#N/A</v>
      </c>
      <c r="K1929" s="31" t="e">
        <f aca="false">IF(J1929="","",E1929*J1929*(E1929-E1928))</f>
        <v>#N/A</v>
      </c>
      <c r="L1929" s="31" t="e">
        <f aca="false">IF(J1929="","",J1929*(E1929-E1928))</f>
        <v>#N/A</v>
      </c>
      <c r="M1929" s="32"/>
    </row>
    <row r="1930" customFormat="false" ht="15" hidden="false" customHeight="false" outlineLevel="0" collapsed="false">
      <c r="E1930" s="39" t="n">
        <v>38.5600005745888</v>
      </c>
      <c r="F1930" s="39" t="n">
        <v>4.55</v>
      </c>
      <c r="G1930" s="31" t="n">
        <f aca="false">IF(E1930="","",F1930-$F$2)</f>
        <v>4.576</v>
      </c>
      <c r="H1930" s="31" t="n">
        <f aca="false">IF(E1930="","",E1930*G1930*(E1930-E1929))</f>
        <v>3.52901130517198</v>
      </c>
      <c r="I1930" s="31" t="n">
        <f aca="false">IF(E1930="","",G1930*(E1930-E1929))</f>
        <v>0.0915200013637347</v>
      </c>
      <c r="J1930" s="32" t="e">
        <f aca="false">IF(E1930="","",IF((G1930-$B$14*E1930)&lt;0,"",(G1930-$B$14*E1930)))</f>
        <v>#N/A</v>
      </c>
      <c r="K1930" s="31" t="e">
        <f aca="false">IF(J1930="","",E1930*J1930*(E1930-E1929))</f>
        <v>#N/A</v>
      </c>
      <c r="L1930" s="31" t="e">
        <f aca="false">IF(J1930="","",J1930*(E1930-E1929))</f>
        <v>#N/A</v>
      </c>
      <c r="M1930" s="32"/>
    </row>
    <row r="1931" customFormat="false" ht="15" hidden="false" customHeight="false" outlineLevel="0" collapsed="false">
      <c r="E1931" s="39" t="n">
        <v>38.5800005748868</v>
      </c>
      <c r="F1931" s="39" t="n">
        <v>4.525</v>
      </c>
      <c r="G1931" s="31" t="n">
        <f aca="false">IF(E1931="","",F1931-$F$2)</f>
        <v>4.551</v>
      </c>
      <c r="H1931" s="31" t="n">
        <f aca="false">IF(E1931="","",E1931*G1931*(E1931-E1930))</f>
        <v>3.51155170465289</v>
      </c>
      <c r="I1931" s="31" t="n">
        <f aca="false">IF(E1931="","",G1931*(E1931-E1930))</f>
        <v>0.0910200013563167</v>
      </c>
      <c r="J1931" s="32" t="e">
        <f aca="false">IF(E1931="","",IF((G1931-$B$14*E1931)&lt;0,"",(G1931-$B$14*E1931)))</f>
        <v>#N/A</v>
      </c>
      <c r="K1931" s="31" t="e">
        <f aca="false">IF(J1931="","",E1931*J1931*(E1931-E1930))</f>
        <v>#N/A</v>
      </c>
      <c r="L1931" s="31" t="e">
        <f aca="false">IF(J1931="","",J1931*(E1931-E1930))</f>
        <v>#N/A</v>
      </c>
      <c r="M1931" s="32"/>
    </row>
    <row r="1932" customFormat="false" ht="15" hidden="false" customHeight="false" outlineLevel="0" collapsed="false">
      <c r="E1932" s="39" t="n">
        <v>38.6000005751848</v>
      </c>
      <c r="F1932" s="39" t="n">
        <v>4.571</v>
      </c>
      <c r="G1932" s="31" t="n">
        <f aca="false">IF(E1932="","",F1932-$F$2)</f>
        <v>4.597</v>
      </c>
      <c r="H1932" s="31" t="n">
        <f aca="false">IF(E1932="","",E1932*G1932*(E1932-E1931))</f>
        <v>3.54888410576423</v>
      </c>
      <c r="I1932" s="31" t="n">
        <f aca="false">IF(E1932="","",G1932*(E1932-E1931))</f>
        <v>0.0919400013699931</v>
      </c>
      <c r="J1932" s="32" t="e">
        <f aca="false">IF(E1932="","",IF((G1932-$B$14*E1932)&lt;0,"",(G1932-$B$14*E1932)))</f>
        <v>#N/A</v>
      </c>
      <c r="K1932" s="31" t="e">
        <f aca="false">IF(J1932="","",E1932*J1932*(E1932-E1931))</f>
        <v>#N/A</v>
      </c>
      <c r="L1932" s="31" t="e">
        <f aca="false">IF(J1932="","",J1932*(E1932-E1931))</f>
        <v>#N/A</v>
      </c>
      <c r="M1932" s="32"/>
    </row>
    <row r="1933" customFormat="false" ht="15" hidden="false" customHeight="false" outlineLevel="0" collapsed="false">
      <c r="E1933" s="39" t="n">
        <v>38.6200005754828</v>
      </c>
      <c r="F1933" s="39" t="n">
        <v>4.586</v>
      </c>
      <c r="G1933" s="31" t="n">
        <f aca="false">IF(E1933="","",F1933-$F$2)</f>
        <v>4.612</v>
      </c>
      <c r="H1933" s="31" t="n">
        <f aca="false">IF(E1933="","",E1933*G1933*(E1933-E1932))</f>
        <v>3.56230890616558</v>
      </c>
      <c r="I1933" s="31" t="n">
        <f aca="false">IF(E1933="","",G1933*(E1933-E1932))</f>
        <v>0.0922400013744962</v>
      </c>
      <c r="J1933" s="32" t="e">
        <f aca="false">IF(E1933="","",IF((G1933-$B$14*E1933)&lt;0,"",(G1933-$B$14*E1933)))</f>
        <v>#N/A</v>
      </c>
      <c r="K1933" s="31" t="e">
        <f aca="false">IF(J1933="","",E1933*J1933*(E1933-E1932))</f>
        <v>#N/A</v>
      </c>
      <c r="L1933" s="31" t="e">
        <f aca="false">IF(J1933="","",J1933*(E1933-E1932))</f>
        <v>#N/A</v>
      </c>
      <c r="M1933" s="32"/>
    </row>
    <row r="1934" customFormat="false" ht="15" hidden="false" customHeight="false" outlineLevel="0" collapsed="false">
      <c r="E1934" s="39" t="n">
        <v>38.6400005757809</v>
      </c>
      <c r="F1934" s="39" t="n">
        <v>4.59900000000002</v>
      </c>
      <c r="G1934" s="31" t="n">
        <f aca="false">IF(E1934="","",F1934-$F$2)</f>
        <v>4.62500000000002</v>
      </c>
      <c r="H1934" s="31" t="n">
        <f aca="false">IF(E1934="","",E1934*G1934*(E1934-E1933))</f>
        <v>3.57420010651998</v>
      </c>
      <c r="I1934" s="31" t="n">
        <f aca="false">IF(E1934="","",G1934*(E1934-E1933))</f>
        <v>0.0925000013783709</v>
      </c>
      <c r="J1934" s="32" t="e">
        <f aca="false">IF(E1934="","",IF((G1934-$B$14*E1934)&lt;0,"",(G1934-$B$14*E1934)))</f>
        <v>#N/A</v>
      </c>
      <c r="K1934" s="31" t="e">
        <f aca="false">IF(J1934="","",E1934*J1934*(E1934-E1933))</f>
        <v>#N/A</v>
      </c>
      <c r="L1934" s="31" t="e">
        <f aca="false">IF(J1934="","",J1934*(E1934-E1933))</f>
        <v>#N/A</v>
      </c>
      <c r="M1934" s="32"/>
    </row>
    <row r="1935" customFormat="false" ht="15" hidden="false" customHeight="false" outlineLevel="0" collapsed="false">
      <c r="E1935" s="39" t="n">
        <v>38.6600005760789</v>
      </c>
      <c r="F1935" s="39" t="n">
        <v>4.626</v>
      </c>
      <c r="G1935" s="31" t="n">
        <f aca="false">IF(E1935="","",F1935-$F$2)</f>
        <v>4.652</v>
      </c>
      <c r="H1935" s="31" t="n">
        <f aca="false">IF(E1935="","",E1935*G1935*(E1935-E1934))</f>
        <v>3.59692650719599</v>
      </c>
      <c r="I1935" s="31" t="n">
        <f aca="false">IF(E1935="","",G1935*(E1935-E1934))</f>
        <v>0.0930400013863842</v>
      </c>
      <c r="J1935" s="32" t="e">
        <f aca="false">IF(E1935="","",IF((G1935-$B$14*E1935)&lt;0,"",(G1935-$B$14*E1935)))</f>
        <v>#N/A</v>
      </c>
      <c r="K1935" s="31" t="e">
        <f aca="false">IF(J1935="","",E1935*J1935*(E1935-E1934))</f>
        <v>#N/A</v>
      </c>
      <c r="L1935" s="31" t="e">
        <f aca="false">IF(J1935="","",J1935*(E1935-E1934))</f>
        <v>#N/A</v>
      </c>
      <c r="M1935" s="32"/>
    </row>
    <row r="1936" customFormat="false" ht="15" hidden="false" customHeight="false" outlineLevel="0" collapsed="false">
      <c r="E1936" s="39" t="n">
        <v>38.6800005763769</v>
      </c>
      <c r="F1936" s="39" t="n">
        <v>4.611</v>
      </c>
      <c r="G1936" s="31" t="n">
        <f aca="false">IF(E1936="","",F1936-$F$2)</f>
        <v>4.637</v>
      </c>
      <c r="H1936" s="31" t="n">
        <f aca="false">IF(E1936="","",E1936*G1936*(E1936-E1935))</f>
        <v>3.5871833069069</v>
      </c>
      <c r="I1936" s="31" t="n">
        <f aca="false">IF(E1936="","",G1936*(E1936-E1935))</f>
        <v>0.0927400013819469</v>
      </c>
      <c r="J1936" s="32" t="e">
        <f aca="false">IF(E1936="","",IF((G1936-$B$14*E1936)&lt;0,"",(G1936-$B$14*E1936)))</f>
        <v>#N/A</v>
      </c>
      <c r="K1936" s="31" t="e">
        <f aca="false">IF(J1936="","",E1936*J1936*(E1936-E1935))</f>
        <v>#N/A</v>
      </c>
      <c r="L1936" s="31" t="e">
        <f aca="false">IF(J1936="","",J1936*(E1936-E1935))</f>
        <v>#N/A</v>
      </c>
      <c r="M1936" s="32"/>
    </row>
    <row r="1937" customFormat="false" ht="15" hidden="false" customHeight="false" outlineLevel="0" collapsed="false">
      <c r="E1937" s="39" t="n">
        <v>38.7000005766749</v>
      </c>
      <c r="F1937" s="39" t="n">
        <v>4.576</v>
      </c>
      <c r="G1937" s="31" t="n">
        <f aca="false">IF(E1937="","",F1937-$F$2)</f>
        <v>4.602</v>
      </c>
      <c r="H1937" s="31" t="n">
        <f aca="false">IF(E1937="","",E1937*G1937*(E1937-E1936))</f>
        <v>3.56194810615356</v>
      </c>
      <c r="I1937" s="31" t="n">
        <f aca="false">IF(E1937="","",G1937*(E1937-E1936))</f>
        <v>0.0920400013714833</v>
      </c>
      <c r="J1937" s="32" t="e">
        <f aca="false">IF(E1937="","",IF((G1937-$B$14*E1937)&lt;0,"",(G1937-$B$14*E1937)))</f>
        <v>#N/A</v>
      </c>
      <c r="K1937" s="31" t="e">
        <f aca="false">IF(J1937="","",E1937*J1937*(E1937-E1936))</f>
        <v>#N/A</v>
      </c>
      <c r="L1937" s="31" t="e">
        <f aca="false">IF(J1937="","",J1937*(E1937-E1936))</f>
        <v>#N/A</v>
      </c>
      <c r="M1937" s="32"/>
    </row>
    <row r="1938" customFormat="false" ht="15" hidden="false" customHeight="false" outlineLevel="0" collapsed="false">
      <c r="E1938" s="39" t="n">
        <v>38.720000576973</v>
      </c>
      <c r="F1938" s="39" t="n">
        <v>4.56</v>
      </c>
      <c r="G1938" s="31" t="n">
        <f aca="false">IF(E1938="","",F1938-$F$2)</f>
        <v>4.586</v>
      </c>
      <c r="H1938" s="31" t="n">
        <f aca="false">IF(E1938="","",E1938*G1938*(E1938-E1937))</f>
        <v>3.55139850584042</v>
      </c>
      <c r="I1938" s="31" t="n">
        <f aca="false">IF(E1938="","",G1938*(E1938-E1937))</f>
        <v>0.0917200013667475</v>
      </c>
      <c r="J1938" s="32" t="e">
        <f aca="false">IF(E1938="","",IF((G1938-$B$14*E1938)&lt;0,"",(G1938-$B$14*E1938)))</f>
        <v>#N/A</v>
      </c>
      <c r="K1938" s="31" t="e">
        <f aca="false">IF(J1938="","",E1938*J1938*(E1938-E1937))</f>
        <v>#N/A</v>
      </c>
      <c r="L1938" s="31" t="e">
        <f aca="false">IF(J1938="","",J1938*(E1938-E1937))</f>
        <v>#N/A</v>
      </c>
      <c r="M1938" s="32"/>
    </row>
    <row r="1939" customFormat="false" ht="15" hidden="false" customHeight="false" outlineLevel="0" collapsed="false">
      <c r="E1939" s="39" t="n">
        <v>38.740000577271</v>
      </c>
      <c r="F1939" s="39" t="n">
        <v>4.56999999999999</v>
      </c>
      <c r="G1939" s="31" t="n">
        <f aca="false">IF(E1939="","",F1939-$F$2)</f>
        <v>4.59599999999999</v>
      </c>
      <c r="H1939" s="31" t="n">
        <f aca="false">IF(E1939="","",E1939*G1939*(E1939-E1938))</f>
        <v>3.56098090612599</v>
      </c>
      <c r="I1939" s="31" t="n">
        <f aca="false">IF(E1939="","",G1939*(E1939-E1938))</f>
        <v>0.0919200013697275</v>
      </c>
      <c r="J1939" s="32" t="e">
        <f aca="false">IF(E1939="","",IF((G1939-$B$14*E1939)&lt;0,"",(G1939-$B$14*E1939)))</f>
        <v>#N/A</v>
      </c>
      <c r="K1939" s="31" t="e">
        <f aca="false">IF(J1939="","",E1939*J1939*(E1939-E1938))</f>
        <v>#N/A</v>
      </c>
      <c r="L1939" s="31" t="e">
        <f aca="false">IF(J1939="","",J1939*(E1939-E1938))</f>
        <v>#N/A</v>
      </c>
      <c r="M1939" s="32"/>
    </row>
    <row r="1940" customFormat="false" ht="15" hidden="false" customHeight="false" outlineLevel="0" collapsed="false">
      <c r="E1940" s="39" t="n">
        <v>38.760000577569</v>
      </c>
      <c r="F1940" s="39" t="n">
        <v>4.538</v>
      </c>
      <c r="G1940" s="31" t="n">
        <f aca="false">IF(E1940="","",F1940-$F$2)</f>
        <v>4.564</v>
      </c>
      <c r="H1940" s="31" t="n">
        <f aca="false">IF(E1940="","",E1940*G1940*(E1940-E1939))</f>
        <v>3.53801290544025</v>
      </c>
      <c r="I1940" s="31" t="n">
        <f aca="false">IF(E1940="","",G1940*(E1940-E1939))</f>
        <v>0.0912800013601586</v>
      </c>
      <c r="J1940" s="32" t="e">
        <f aca="false">IF(E1940="","",IF((G1940-$B$14*E1940)&lt;0,"",(G1940-$B$14*E1940)))</f>
        <v>#N/A</v>
      </c>
      <c r="K1940" s="31" t="e">
        <f aca="false">IF(J1940="","",E1940*J1940*(E1940-E1939))</f>
        <v>#N/A</v>
      </c>
      <c r="L1940" s="31" t="e">
        <f aca="false">IF(J1940="","",J1940*(E1940-E1939))</f>
        <v>#N/A</v>
      </c>
      <c r="M1940" s="32"/>
    </row>
    <row r="1941" customFormat="false" ht="15" hidden="false" customHeight="false" outlineLevel="0" collapsed="false">
      <c r="E1941" s="39" t="n">
        <v>38.780000577867</v>
      </c>
      <c r="F1941" s="39" t="n">
        <v>4.52</v>
      </c>
      <c r="G1941" s="31" t="n">
        <f aca="false">IF(E1941="","",F1941-$F$2)</f>
        <v>4.546</v>
      </c>
      <c r="H1941" s="31" t="n">
        <f aca="false">IF(E1941="","",E1941*G1941*(E1941-E1940))</f>
        <v>3.52587770507984</v>
      </c>
      <c r="I1941" s="31" t="n">
        <f aca="false">IF(E1941="","",G1941*(E1941-E1940))</f>
        <v>0.0909200013548265</v>
      </c>
      <c r="J1941" s="32" t="e">
        <f aca="false">IF(E1941="","",IF((G1941-$B$14*E1941)&lt;0,"",(G1941-$B$14*E1941)))</f>
        <v>#N/A</v>
      </c>
      <c r="K1941" s="31" t="e">
        <f aca="false">IF(J1941="","",E1941*J1941*(E1941-E1940))</f>
        <v>#N/A</v>
      </c>
      <c r="L1941" s="31" t="e">
        <f aca="false">IF(J1941="","",J1941*(E1941-E1940))</f>
        <v>#N/A</v>
      </c>
      <c r="M1941" s="32"/>
    </row>
    <row r="1942" customFormat="false" ht="15" hidden="false" customHeight="false" outlineLevel="0" collapsed="false">
      <c r="E1942" s="39" t="n">
        <v>38.8000005781651</v>
      </c>
      <c r="F1942" s="39" t="n">
        <v>4.476</v>
      </c>
      <c r="G1942" s="31" t="n">
        <f aca="false">IF(E1942="","",F1942-$F$2)</f>
        <v>4.502</v>
      </c>
      <c r="H1942" s="31" t="n">
        <f aca="false">IF(E1942="","",E1942*G1942*(E1942-E1941))</f>
        <v>3.49355210411522</v>
      </c>
      <c r="I1942" s="31" t="n">
        <f aca="false">IF(E1942="","",G1942*(E1942-E1941))</f>
        <v>0.0900400013416813</v>
      </c>
      <c r="J1942" s="32" t="e">
        <f aca="false">IF(E1942="","",IF((G1942-$B$14*E1942)&lt;0,"",(G1942-$B$14*E1942)))</f>
        <v>#N/A</v>
      </c>
      <c r="K1942" s="31" t="e">
        <f aca="false">IF(J1942="","",E1942*J1942*(E1942-E1941))</f>
        <v>#N/A</v>
      </c>
      <c r="L1942" s="31" t="e">
        <f aca="false">IF(J1942="","",J1942*(E1942-E1941))</f>
        <v>#N/A</v>
      </c>
      <c r="M1942" s="32"/>
    </row>
    <row r="1943" customFormat="false" ht="15" hidden="false" customHeight="false" outlineLevel="0" collapsed="false">
      <c r="E1943" s="39" t="n">
        <v>38.8200005784631</v>
      </c>
      <c r="F1943" s="39" t="n">
        <v>4.449</v>
      </c>
      <c r="G1943" s="31" t="n">
        <f aca="false">IF(E1943="","",F1943-$F$2)</f>
        <v>4.475</v>
      </c>
      <c r="H1943" s="31" t="n">
        <f aca="false">IF(E1943="","",E1943*G1943*(E1943-E1942))</f>
        <v>3.47439010354538</v>
      </c>
      <c r="I1943" s="31" t="n">
        <f aca="false">IF(E1943="","",G1943*(E1943-E1942))</f>
        <v>0.0895000013336666</v>
      </c>
      <c r="J1943" s="32" t="e">
        <f aca="false">IF(E1943="","",IF((G1943-$B$14*E1943)&lt;0,"",(G1943-$B$14*E1943)))</f>
        <v>#N/A</v>
      </c>
      <c r="K1943" s="31" t="e">
        <f aca="false">IF(J1943="","",E1943*J1943*(E1943-E1942))</f>
        <v>#N/A</v>
      </c>
      <c r="L1943" s="31" t="e">
        <f aca="false">IF(J1943="","",J1943*(E1943-E1942))</f>
        <v>#N/A</v>
      </c>
      <c r="M1943" s="32"/>
    </row>
    <row r="1944" customFormat="false" ht="15" hidden="false" customHeight="false" outlineLevel="0" collapsed="false">
      <c r="E1944" s="39" t="n">
        <v>38.8400005787611</v>
      </c>
      <c r="F1944" s="39" t="n">
        <v>4.432</v>
      </c>
      <c r="G1944" s="31" t="n">
        <f aca="false">IF(E1944="","",F1944-$F$2)</f>
        <v>4.458</v>
      </c>
      <c r="H1944" s="31" t="n">
        <f aca="false">IF(E1944="","",E1944*G1944*(E1944-E1943))</f>
        <v>3.46297450320517</v>
      </c>
      <c r="I1944" s="31" t="n">
        <f aca="false">IF(E1944="","",G1944*(E1944-E1943))</f>
        <v>0.0891600013286002</v>
      </c>
      <c r="J1944" s="32" t="e">
        <f aca="false">IF(E1944="","",IF((G1944-$B$14*E1944)&lt;0,"",(G1944-$B$14*E1944)))</f>
        <v>#N/A</v>
      </c>
      <c r="K1944" s="31" t="e">
        <f aca="false">IF(J1944="","",E1944*J1944*(E1944-E1943))</f>
        <v>#N/A</v>
      </c>
      <c r="L1944" s="31" t="e">
        <f aca="false">IF(J1944="","",J1944*(E1944-E1943))</f>
        <v>#N/A</v>
      </c>
      <c r="M1944" s="32"/>
    </row>
    <row r="1945" customFormat="false" ht="15" hidden="false" customHeight="false" outlineLevel="0" collapsed="false">
      <c r="E1945" s="39" t="n">
        <v>38.8600005790591</v>
      </c>
      <c r="F1945" s="39" t="n">
        <v>4.431</v>
      </c>
      <c r="G1945" s="31" t="n">
        <f aca="false">IF(E1945="","",F1945-$F$2)</f>
        <v>4.457</v>
      </c>
      <c r="H1945" s="31" t="n">
        <f aca="false">IF(E1945="","",E1945*G1945*(E1945-E1944))</f>
        <v>3.46398050323392</v>
      </c>
      <c r="I1945" s="31" t="n">
        <f aca="false">IF(E1945="","",G1945*(E1945-E1944))</f>
        <v>0.0891400013282705</v>
      </c>
      <c r="J1945" s="32" t="e">
        <f aca="false">IF(E1945="","",IF((G1945-$B$14*E1945)&lt;0,"",(G1945-$B$14*E1945)))</f>
        <v>#N/A</v>
      </c>
      <c r="K1945" s="31" t="e">
        <f aca="false">IF(J1945="","",E1945*J1945*(E1945-E1944))</f>
        <v>#N/A</v>
      </c>
      <c r="L1945" s="31" t="e">
        <f aca="false">IF(J1945="","",J1945*(E1945-E1944))</f>
        <v>#N/A</v>
      </c>
      <c r="M1945" s="32"/>
    </row>
    <row r="1946" customFormat="false" ht="15" hidden="false" customHeight="false" outlineLevel="0" collapsed="false">
      <c r="E1946" s="39" t="n">
        <v>38.8800005793572</v>
      </c>
      <c r="F1946" s="39" t="n">
        <v>4.45399999999999</v>
      </c>
      <c r="G1946" s="31" t="n">
        <f aca="false">IF(E1946="","",F1946-$F$2)</f>
        <v>4.47999999999999</v>
      </c>
      <c r="H1946" s="31" t="n">
        <f aca="false">IF(E1946="","",E1946*G1946*(E1946-E1945))</f>
        <v>3.48364810382129</v>
      </c>
      <c r="I1946" s="31" t="n">
        <f aca="false">IF(E1946="","",G1946*(E1946-E1945))</f>
        <v>0.0896000013351566</v>
      </c>
      <c r="J1946" s="32" t="e">
        <f aca="false">IF(E1946="","",IF((G1946-$B$14*E1946)&lt;0,"",(G1946-$B$14*E1946)))</f>
        <v>#N/A</v>
      </c>
      <c r="K1946" s="31" t="e">
        <f aca="false">IF(J1946="","",E1946*J1946*(E1946-E1945))</f>
        <v>#N/A</v>
      </c>
      <c r="L1946" s="31" t="e">
        <f aca="false">IF(J1946="","",J1946*(E1946-E1945))</f>
        <v>#N/A</v>
      </c>
      <c r="M1946" s="32"/>
    </row>
    <row r="1947" customFormat="false" ht="15" hidden="false" customHeight="false" outlineLevel="0" collapsed="false">
      <c r="E1947" s="39" t="n">
        <v>38.9000005796552</v>
      </c>
      <c r="F1947" s="39" t="n">
        <v>4.474</v>
      </c>
      <c r="G1947" s="31" t="n">
        <f aca="false">IF(E1947="","",F1947-$F$2)</f>
        <v>4.5</v>
      </c>
      <c r="H1947" s="31" t="n">
        <f aca="false">IF(E1947="","",E1947*G1947*(E1947-E1946))</f>
        <v>3.50100010433718</v>
      </c>
      <c r="I1947" s="31" t="n">
        <f aca="false">IF(E1947="","",G1947*(E1947-E1946))</f>
        <v>0.0900000013410853</v>
      </c>
      <c r="J1947" s="32" t="e">
        <f aca="false">IF(E1947="","",IF((G1947-$B$14*E1947)&lt;0,"",(G1947-$B$14*E1947)))</f>
        <v>#N/A</v>
      </c>
      <c r="K1947" s="31" t="e">
        <f aca="false">IF(J1947="","",E1947*J1947*(E1947-E1946))</f>
        <v>#N/A</v>
      </c>
      <c r="L1947" s="31" t="e">
        <f aca="false">IF(J1947="","",J1947*(E1947-E1946))</f>
        <v>#N/A</v>
      </c>
      <c r="M1947" s="32"/>
    </row>
    <row r="1948" customFormat="false" ht="15" hidden="false" customHeight="false" outlineLevel="0" collapsed="false">
      <c r="E1948" s="39" t="n">
        <v>38.9200005799532</v>
      </c>
      <c r="F1948" s="39" t="n">
        <v>4.498</v>
      </c>
      <c r="G1948" s="31" t="n">
        <f aca="false">IF(E1948="","",F1948-$F$2)</f>
        <v>4.524</v>
      </c>
      <c r="H1948" s="31" t="n">
        <f aca="false">IF(E1948="","",E1948*G1948*(E1948-E1947))</f>
        <v>3.52148170494883</v>
      </c>
      <c r="I1948" s="31" t="n">
        <f aca="false">IF(E1948="","",G1948*(E1948-E1947))</f>
        <v>0.0904800013482699</v>
      </c>
      <c r="J1948" s="32" t="e">
        <f aca="false">IF(E1948="","",IF((G1948-$B$14*E1948)&lt;0,"",(G1948-$B$14*E1948)))</f>
        <v>#N/A</v>
      </c>
      <c r="K1948" s="31" t="e">
        <f aca="false">IF(J1948="","",E1948*J1948*(E1948-E1947))</f>
        <v>#N/A</v>
      </c>
      <c r="L1948" s="31" t="e">
        <f aca="false">IF(J1948="","",J1948*(E1948-E1947))</f>
        <v>#N/A</v>
      </c>
      <c r="M1948" s="32"/>
    </row>
    <row r="1949" customFormat="false" ht="15" hidden="false" customHeight="false" outlineLevel="0" collapsed="false">
      <c r="E1949" s="39" t="n">
        <v>38.9400005802512</v>
      </c>
      <c r="F1949" s="39" t="n">
        <v>4.50600000000003</v>
      </c>
      <c r="G1949" s="31" t="n">
        <f aca="false">IF(E1949="","",F1949-$F$2)</f>
        <v>4.53200000000003</v>
      </c>
      <c r="H1949" s="31" t="n">
        <f aca="false">IF(E1949="","",E1949*G1949*(E1949-E1948))</f>
        <v>3.52952170518847</v>
      </c>
      <c r="I1949" s="31" t="n">
        <f aca="false">IF(E1949="","",G1949*(E1949-E1948))</f>
        <v>0.0906400013506547</v>
      </c>
      <c r="J1949" s="32" t="e">
        <f aca="false">IF(E1949="","",IF((G1949-$B$14*E1949)&lt;0,"",(G1949-$B$14*E1949)))</f>
        <v>#N/A</v>
      </c>
      <c r="K1949" s="31" t="e">
        <f aca="false">IF(J1949="","",E1949*J1949*(E1949-E1948))</f>
        <v>#N/A</v>
      </c>
      <c r="L1949" s="31" t="e">
        <f aca="false">IF(J1949="","",J1949*(E1949-E1948))</f>
        <v>#N/A</v>
      </c>
      <c r="M1949" s="32"/>
    </row>
    <row r="1950" customFormat="false" ht="15" hidden="false" customHeight="false" outlineLevel="0" collapsed="false">
      <c r="E1950" s="39" t="n">
        <v>38.9600005805492</v>
      </c>
      <c r="F1950" s="39" t="n">
        <v>4.543</v>
      </c>
      <c r="G1950" s="31" t="n">
        <f aca="false">IF(E1950="","",F1950-$F$2)</f>
        <v>4.569</v>
      </c>
      <c r="H1950" s="31" t="n">
        <f aca="false">IF(E1950="","",E1950*G1950*(E1950-E1949))</f>
        <v>3.56016490610042</v>
      </c>
      <c r="I1950" s="31" t="n">
        <f aca="false">IF(E1950="","",G1950*(E1950-E1949))</f>
        <v>0.0913800013616486</v>
      </c>
      <c r="J1950" s="32" t="e">
        <f aca="false">IF(E1950="","",IF((G1950-$B$14*E1950)&lt;0,"",(G1950-$B$14*E1950)))</f>
        <v>#N/A</v>
      </c>
      <c r="K1950" s="31" t="e">
        <f aca="false">IF(J1950="","",E1950*J1950*(E1950-E1949))</f>
        <v>#N/A</v>
      </c>
      <c r="L1950" s="31" t="e">
        <f aca="false">IF(J1950="","",J1950*(E1950-E1949))</f>
        <v>#N/A</v>
      </c>
      <c r="M1950" s="32"/>
    </row>
    <row r="1951" customFormat="false" ht="15" hidden="false" customHeight="false" outlineLevel="0" collapsed="false">
      <c r="E1951" s="39" t="n">
        <v>38.9800005808473</v>
      </c>
      <c r="F1951" s="39" t="n">
        <v>4.534</v>
      </c>
      <c r="G1951" s="31" t="n">
        <f aca="false">IF(E1951="","",F1951-$F$2)</f>
        <v>4.56</v>
      </c>
      <c r="H1951" s="31" t="n">
        <f aca="false">IF(E1951="","",E1951*G1951*(E1951-E1950))</f>
        <v>3.55497610594705</v>
      </c>
      <c r="I1951" s="31" t="n">
        <f aca="false">IF(E1951="","",G1951*(E1951-E1950))</f>
        <v>0.0912000013589988</v>
      </c>
      <c r="J1951" s="32" t="e">
        <f aca="false">IF(E1951="","",IF((G1951-$B$14*E1951)&lt;0,"",(G1951-$B$14*E1951)))</f>
        <v>#N/A</v>
      </c>
      <c r="K1951" s="31" t="e">
        <f aca="false">IF(J1951="","",E1951*J1951*(E1951-E1950))</f>
        <v>#N/A</v>
      </c>
      <c r="L1951" s="31" t="e">
        <f aca="false">IF(J1951="","",J1951*(E1951-E1950))</f>
        <v>#N/A</v>
      </c>
      <c r="M1951" s="32"/>
    </row>
    <row r="1952" customFormat="false" ht="15" hidden="false" customHeight="false" outlineLevel="0" collapsed="false">
      <c r="E1952" s="39" t="n">
        <v>39.0000005811453</v>
      </c>
      <c r="F1952" s="39" t="n">
        <v>4.504</v>
      </c>
      <c r="G1952" s="31" t="n">
        <f aca="false">IF(E1952="","",F1952-$F$2)</f>
        <v>4.53</v>
      </c>
      <c r="H1952" s="31" t="n">
        <f aca="false">IF(E1952="","",E1952*G1952*(E1952-E1951))</f>
        <v>3.53340010530277</v>
      </c>
      <c r="I1952" s="31" t="n">
        <f aca="false">IF(E1952="","",G1952*(E1952-E1951))</f>
        <v>0.0906000013500259</v>
      </c>
      <c r="J1952" s="32" t="e">
        <f aca="false">IF(E1952="","",IF((G1952-$B$14*E1952)&lt;0,"",(G1952-$B$14*E1952)))</f>
        <v>#N/A</v>
      </c>
      <c r="K1952" s="31" t="e">
        <f aca="false">IF(J1952="","",E1952*J1952*(E1952-E1951))</f>
        <v>#N/A</v>
      </c>
      <c r="L1952" s="31" t="e">
        <f aca="false">IF(J1952="","",J1952*(E1952-E1951))</f>
        <v>#N/A</v>
      </c>
      <c r="M1952" s="32"/>
    </row>
    <row r="1953" customFormat="false" ht="15" hidden="false" customHeight="false" outlineLevel="0" collapsed="false">
      <c r="E1953" s="39" t="n">
        <v>39.0200005814433</v>
      </c>
      <c r="F1953" s="39" t="n">
        <v>4.521</v>
      </c>
      <c r="G1953" s="31" t="n">
        <f aca="false">IF(E1953="","",F1953-$F$2)</f>
        <v>4.547</v>
      </c>
      <c r="H1953" s="31" t="n">
        <f aca="false">IF(E1953="","",E1953*G1953*(E1953-E1952))</f>
        <v>3.54847890575341</v>
      </c>
      <c r="I1953" s="31" t="n">
        <f aca="false">IF(E1953="","",G1953*(E1953-E1952))</f>
        <v>0.0909400013551245</v>
      </c>
      <c r="J1953" s="32" t="e">
        <f aca="false">IF(E1953="","",IF((G1953-$B$14*E1953)&lt;0,"",(G1953-$B$14*E1953)))</f>
        <v>#N/A</v>
      </c>
      <c r="K1953" s="31" t="e">
        <f aca="false">IF(J1953="","",E1953*J1953*(E1953-E1952))</f>
        <v>#N/A</v>
      </c>
      <c r="L1953" s="31" t="e">
        <f aca="false">IF(J1953="","",J1953*(E1953-E1952))</f>
        <v>#N/A</v>
      </c>
      <c r="M1953" s="32"/>
    </row>
    <row r="1954" customFormat="false" ht="15" hidden="false" customHeight="false" outlineLevel="0" collapsed="false">
      <c r="E1954" s="39" t="n">
        <v>39.0400005817413</v>
      </c>
      <c r="F1954" s="39" t="n">
        <v>4.50299999999999</v>
      </c>
      <c r="G1954" s="31" t="n">
        <f aca="false">IF(E1954="","",F1954-$F$2)</f>
        <v>4.52899999999999</v>
      </c>
      <c r="H1954" s="31" t="n">
        <f aca="false">IF(E1954="","",E1954*G1954*(E1954-E1953))</f>
        <v>3.53624330538876</v>
      </c>
      <c r="I1954" s="31" t="n">
        <f aca="false">IF(E1954="","",G1954*(E1954-E1953))</f>
        <v>0.0905800013497599</v>
      </c>
      <c r="J1954" s="32" t="e">
        <f aca="false">IF(E1954="","",IF((G1954-$B$14*E1954)&lt;0,"",(G1954-$B$14*E1954)))</f>
        <v>#N/A</v>
      </c>
      <c r="K1954" s="31" t="e">
        <f aca="false">IF(J1954="","",E1954*J1954*(E1954-E1953))</f>
        <v>#N/A</v>
      </c>
      <c r="L1954" s="31" t="e">
        <f aca="false">IF(J1954="","",J1954*(E1954-E1953))</f>
        <v>#N/A</v>
      </c>
      <c r="M1954" s="32"/>
    </row>
    <row r="1955" customFormat="false" ht="15" hidden="false" customHeight="false" outlineLevel="0" collapsed="false">
      <c r="E1955" s="39" t="n">
        <v>39.0600005820394</v>
      </c>
      <c r="F1955" s="39" t="n">
        <v>4.49</v>
      </c>
      <c r="G1955" s="31" t="n">
        <f aca="false">IF(E1955="","",F1955-$F$2)</f>
        <v>4.516</v>
      </c>
      <c r="H1955" s="31" t="n">
        <f aca="false">IF(E1955="","",E1955*G1955*(E1955-E1954))</f>
        <v>3.52789930513884</v>
      </c>
      <c r="I1955" s="31" t="n">
        <f aca="false">IF(E1955="","",G1955*(E1955-E1954))</f>
        <v>0.0903200013458536</v>
      </c>
      <c r="J1955" s="32" t="e">
        <f aca="false">IF(E1955="","",IF((G1955-$B$14*E1955)&lt;0,"",(G1955-$B$14*E1955)))</f>
        <v>#N/A</v>
      </c>
      <c r="K1955" s="31" t="e">
        <f aca="false">IF(J1955="","",E1955*J1955*(E1955-E1954))</f>
        <v>#N/A</v>
      </c>
      <c r="L1955" s="31" t="e">
        <f aca="false">IF(J1955="","",J1955*(E1955-E1954))</f>
        <v>#N/A</v>
      </c>
      <c r="M1955" s="32"/>
    </row>
    <row r="1956" customFormat="false" ht="15" hidden="false" customHeight="false" outlineLevel="0" collapsed="false">
      <c r="E1956" s="39" t="n">
        <v>39.0800005823374</v>
      </c>
      <c r="F1956" s="39" t="n">
        <v>4.499</v>
      </c>
      <c r="G1956" s="31" t="n">
        <f aca="false">IF(E1956="","",F1956-$F$2)</f>
        <v>4.525</v>
      </c>
      <c r="H1956" s="31" t="n">
        <f aca="false">IF(E1956="","",E1956*G1956*(E1956-E1955))</f>
        <v>3.53674010540357</v>
      </c>
      <c r="I1956" s="31" t="n">
        <f aca="false">IF(E1956="","",G1956*(E1956-E1955))</f>
        <v>0.090500001348568</v>
      </c>
      <c r="J1956" s="32" t="e">
        <f aca="false">IF(E1956="","",IF((G1956-$B$14*E1956)&lt;0,"",(G1956-$B$14*E1956)))</f>
        <v>#N/A</v>
      </c>
      <c r="K1956" s="31" t="e">
        <f aca="false">IF(J1956="","",E1956*J1956*(E1956-E1955))</f>
        <v>#N/A</v>
      </c>
      <c r="L1956" s="31" t="e">
        <f aca="false">IF(J1956="","",J1956*(E1956-E1955))</f>
        <v>#N/A</v>
      </c>
      <c r="M1956" s="32"/>
    </row>
    <row r="1957" customFormat="false" ht="15" hidden="false" customHeight="false" outlineLevel="0" collapsed="false">
      <c r="E1957" s="39" t="n">
        <v>39.1000005826354</v>
      </c>
      <c r="F1957" s="39" t="n">
        <v>4.48</v>
      </c>
      <c r="G1957" s="31" t="n">
        <f aca="false">IF(E1957="","",F1957-$F$2)</f>
        <v>4.506</v>
      </c>
      <c r="H1957" s="31" t="n">
        <f aca="false">IF(E1957="","",E1957*G1957*(E1957-E1956))</f>
        <v>3.52369210501346</v>
      </c>
      <c r="I1957" s="31" t="n">
        <f aca="false">IF(E1957="","",G1957*(E1957-E1956))</f>
        <v>0.0901200013428735</v>
      </c>
      <c r="J1957" s="32" t="e">
        <f aca="false">IF(E1957="","",IF((G1957-$B$14*E1957)&lt;0,"",(G1957-$B$14*E1957)))</f>
        <v>#N/A</v>
      </c>
      <c r="K1957" s="31" t="e">
        <f aca="false">IF(J1957="","",E1957*J1957*(E1957-E1956))</f>
        <v>#N/A</v>
      </c>
      <c r="L1957" s="31" t="e">
        <f aca="false">IF(J1957="","",J1957*(E1957-E1956))</f>
        <v>#N/A</v>
      </c>
      <c r="M1957" s="32"/>
    </row>
    <row r="1958" customFormat="false" ht="15" hidden="false" customHeight="false" outlineLevel="0" collapsed="false">
      <c r="E1958" s="39" t="n">
        <v>39.1200005829334</v>
      </c>
      <c r="F1958" s="39" t="n">
        <v>4.466</v>
      </c>
      <c r="G1958" s="31" t="n">
        <f aca="false">IF(E1958="","",F1958-$F$2)</f>
        <v>4.492</v>
      </c>
      <c r="H1958" s="31" t="n">
        <f aca="false">IF(E1958="","",E1958*G1958*(E1958-E1957))</f>
        <v>3.51454090474198</v>
      </c>
      <c r="I1958" s="31" t="n">
        <f aca="false">IF(E1958="","",G1958*(E1958-E1957))</f>
        <v>0.0898400013387331</v>
      </c>
      <c r="J1958" s="32" t="e">
        <f aca="false">IF(E1958="","",IF((G1958-$B$14*E1958)&lt;0,"",(G1958-$B$14*E1958)))</f>
        <v>#N/A</v>
      </c>
      <c r="K1958" s="31" t="e">
        <f aca="false">IF(J1958="","",E1958*J1958*(E1958-E1957))</f>
        <v>#N/A</v>
      </c>
      <c r="L1958" s="31" t="e">
        <f aca="false">IF(J1958="","",J1958*(E1958-E1957))</f>
        <v>#N/A</v>
      </c>
      <c r="M1958" s="32"/>
    </row>
    <row r="1959" customFormat="false" ht="15" hidden="false" customHeight="false" outlineLevel="0" collapsed="false">
      <c r="E1959" s="39" t="n">
        <v>39.1400005832315</v>
      </c>
      <c r="F1959" s="39" t="n">
        <v>4.436</v>
      </c>
      <c r="G1959" s="31" t="n">
        <f aca="false">IF(E1959="","",F1959-$F$2)</f>
        <v>4.462</v>
      </c>
      <c r="H1959" s="31" t="n">
        <f aca="false">IF(E1959="","",E1959*G1959*(E1959-E1958))</f>
        <v>3.49285370409565</v>
      </c>
      <c r="I1959" s="31" t="n">
        <f aca="false">IF(E1959="","",G1959*(E1959-E1958))</f>
        <v>0.0892400013297923</v>
      </c>
      <c r="J1959" s="32" t="e">
        <f aca="false">IF(E1959="","",IF((G1959-$B$14*E1959)&lt;0,"",(G1959-$B$14*E1959)))</f>
        <v>#N/A</v>
      </c>
      <c r="K1959" s="31" t="e">
        <f aca="false">IF(J1959="","",E1959*J1959*(E1959-E1958))</f>
        <v>#N/A</v>
      </c>
      <c r="L1959" s="31" t="e">
        <f aca="false">IF(J1959="","",J1959*(E1959-E1958))</f>
        <v>#N/A</v>
      </c>
      <c r="M1959" s="32"/>
    </row>
    <row r="1960" customFormat="false" ht="15" hidden="false" customHeight="false" outlineLevel="0" collapsed="false">
      <c r="E1960" s="39" t="n">
        <v>39.1600005835295</v>
      </c>
      <c r="F1960" s="39" t="n">
        <v>4.434</v>
      </c>
      <c r="G1960" s="31" t="n">
        <f aca="false">IF(E1960="","",F1960-$F$2)</f>
        <v>4.46</v>
      </c>
      <c r="H1960" s="31" t="n">
        <f aca="false">IF(E1960="","",E1960*G1960*(E1960-E1959))</f>
        <v>3.49307210410091</v>
      </c>
      <c r="I1960" s="31" t="n">
        <f aca="false">IF(E1960="","",G1960*(E1960-E1959))</f>
        <v>0.0892000013291645</v>
      </c>
      <c r="J1960" s="32" t="e">
        <f aca="false">IF(E1960="","",IF((G1960-$B$14*E1960)&lt;0,"",(G1960-$B$14*E1960)))</f>
        <v>#N/A</v>
      </c>
      <c r="K1960" s="31" t="e">
        <f aca="false">IF(J1960="","",E1960*J1960*(E1960-E1959))</f>
        <v>#N/A</v>
      </c>
      <c r="L1960" s="31" t="e">
        <f aca="false">IF(J1960="","",J1960*(E1960-E1959))</f>
        <v>#N/A</v>
      </c>
      <c r="M1960" s="32"/>
    </row>
    <row r="1961" customFormat="false" ht="15" hidden="false" customHeight="false" outlineLevel="0" collapsed="false">
      <c r="E1961" s="39" t="n">
        <v>39.1800005838275</v>
      </c>
      <c r="F1961" s="39" t="n">
        <v>4.402</v>
      </c>
      <c r="G1961" s="31" t="n">
        <f aca="false">IF(E1961="","",F1961-$F$2)</f>
        <v>4.428</v>
      </c>
      <c r="H1961" s="31" t="n">
        <f aca="false">IF(E1961="","",E1961*G1961*(E1961-E1960))</f>
        <v>3.46978090340802</v>
      </c>
      <c r="I1961" s="31" t="n">
        <f aca="false">IF(E1961="","",G1961*(E1961-E1960))</f>
        <v>0.0885600013196594</v>
      </c>
      <c r="J1961" s="32" t="e">
        <f aca="false">IF(E1961="","",IF((G1961-$B$14*E1961)&lt;0,"",(G1961-$B$14*E1961)))</f>
        <v>#N/A</v>
      </c>
      <c r="K1961" s="31" t="e">
        <f aca="false">IF(J1961="","",E1961*J1961*(E1961-E1960))</f>
        <v>#N/A</v>
      </c>
      <c r="L1961" s="31" t="e">
        <f aca="false">IF(J1961="","",J1961*(E1961-E1960))</f>
        <v>#N/A</v>
      </c>
      <c r="M1961" s="32"/>
    </row>
    <row r="1962" customFormat="false" ht="15" hidden="false" customHeight="false" outlineLevel="0" collapsed="false">
      <c r="E1962" s="39" t="n">
        <v>39.2000005841255</v>
      </c>
      <c r="F1962" s="39" t="n">
        <v>4.366</v>
      </c>
      <c r="G1962" s="31" t="n">
        <f aca="false">IF(E1962="","",F1962-$F$2)</f>
        <v>4.392</v>
      </c>
      <c r="H1962" s="31" t="n">
        <f aca="false">IF(E1962="","",E1962*G1962*(E1962-E1961))</f>
        <v>3.44332810261844</v>
      </c>
      <c r="I1962" s="31" t="n">
        <f aca="false">IF(E1962="","",G1962*(E1962-E1961))</f>
        <v>0.0878400013088993</v>
      </c>
      <c r="J1962" s="32" t="e">
        <f aca="false">IF(E1962="","",IF((G1962-$B$14*E1962)&lt;0,"",(G1962-$B$14*E1962)))</f>
        <v>#N/A</v>
      </c>
      <c r="K1962" s="31" t="e">
        <f aca="false">IF(J1962="","",E1962*J1962*(E1962-E1961))</f>
        <v>#N/A</v>
      </c>
      <c r="L1962" s="31" t="e">
        <f aca="false">IF(J1962="","",J1962*(E1962-E1961))</f>
        <v>#N/A</v>
      </c>
      <c r="M1962" s="32"/>
    </row>
    <row r="1963" customFormat="false" ht="15" hidden="false" customHeight="false" outlineLevel="0" collapsed="false">
      <c r="E1963" s="39" t="n">
        <v>39.2200005844235</v>
      </c>
      <c r="F1963" s="39" t="n">
        <v>4.357</v>
      </c>
      <c r="G1963" s="31" t="n">
        <f aca="false">IF(E1963="","",F1963-$F$2)</f>
        <v>4.383</v>
      </c>
      <c r="H1963" s="31" t="n">
        <f aca="false">IF(E1963="","",E1963*G1963*(E1963-E1962))</f>
        <v>3.43802530246162</v>
      </c>
      <c r="I1963" s="31" t="n">
        <f aca="false">IF(E1963="","",G1963*(E1963-E1962))</f>
        <v>0.0876600013062482</v>
      </c>
      <c r="J1963" s="32" t="e">
        <f aca="false">IF(E1963="","",IF((G1963-$B$14*E1963)&lt;0,"",(G1963-$B$14*E1963)))</f>
        <v>#N/A</v>
      </c>
      <c r="K1963" s="31" t="e">
        <f aca="false">IF(J1963="","",E1963*J1963*(E1963-E1962))</f>
        <v>#N/A</v>
      </c>
      <c r="L1963" s="31" t="e">
        <f aca="false">IF(J1963="","",J1963*(E1963-E1962))</f>
        <v>#N/A</v>
      </c>
      <c r="M1963" s="32"/>
    </row>
    <row r="1964" customFormat="false" ht="15" hidden="false" customHeight="false" outlineLevel="0" collapsed="false">
      <c r="E1964" s="39" t="n">
        <v>39.2400005847216</v>
      </c>
      <c r="F1964" s="39" t="n">
        <v>4.298</v>
      </c>
      <c r="G1964" s="31" t="n">
        <f aca="false">IF(E1964="","",F1964-$F$2)</f>
        <v>4.324</v>
      </c>
      <c r="H1964" s="31" t="n">
        <f aca="false">IF(E1964="","",E1964*G1964*(E1964-E1963))</f>
        <v>3.39347530113392</v>
      </c>
      <c r="I1964" s="31" t="n">
        <f aca="false">IF(E1964="","",G1964*(E1964-E1963))</f>
        <v>0.0864800012886647</v>
      </c>
      <c r="J1964" s="32" t="e">
        <f aca="false">IF(E1964="","",IF((G1964-$B$14*E1964)&lt;0,"",(G1964-$B$14*E1964)))</f>
        <v>#N/A</v>
      </c>
      <c r="K1964" s="31" t="e">
        <f aca="false">IF(J1964="","",E1964*J1964*(E1964-E1963))</f>
        <v>#N/A</v>
      </c>
      <c r="L1964" s="31" t="e">
        <f aca="false">IF(J1964="","",J1964*(E1964-E1963))</f>
        <v>#N/A</v>
      </c>
      <c r="M1964" s="32"/>
    </row>
    <row r="1965" customFormat="false" ht="15" hidden="false" customHeight="false" outlineLevel="0" collapsed="false">
      <c r="E1965" s="39" t="n">
        <v>39.2600005850196</v>
      </c>
      <c r="F1965" s="39" t="n">
        <v>4.296</v>
      </c>
      <c r="G1965" s="31" t="n">
        <f aca="false">IF(E1965="","",F1965-$F$2)</f>
        <v>4.322</v>
      </c>
      <c r="H1965" s="31" t="n">
        <f aca="false">IF(E1965="","",E1965*G1965*(E1965-E1964))</f>
        <v>3.39363450113746</v>
      </c>
      <c r="I1965" s="31" t="n">
        <f aca="false">IF(E1965="","",G1965*(E1965-E1964))</f>
        <v>0.0864400012880379</v>
      </c>
      <c r="J1965" s="32" t="e">
        <f aca="false">IF(E1965="","",IF((G1965-$B$14*E1965)&lt;0,"",(G1965-$B$14*E1965)))</f>
        <v>#N/A</v>
      </c>
      <c r="K1965" s="31" t="e">
        <f aca="false">IF(J1965="","",E1965*J1965*(E1965-E1964))</f>
        <v>#N/A</v>
      </c>
      <c r="L1965" s="31" t="e">
        <f aca="false">IF(J1965="","",J1965*(E1965-E1964))</f>
        <v>#N/A</v>
      </c>
      <c r="M1965" s="32"/>
    </row>
    <row r="1966" customFormat="false" ht="15" hidden="false" customHeight="false" outlineLevel="0" collapsed="false">
      <c r="E1966" s="39" t="n">
        <v>39.2800005853176</v>
      </c>
      <c r="F1966" s="39" t="n">
        <v>4.323</v>
      </c>
      <c r="G1966" s="31" t="n">
        <f aca="false">IF(E1966="","",F1966-$F$2)</f>
        <v>4.349</v>
      </c>
      <c r="H1966" s="31" t="n">
        <f aca="false">IF(E1966="","",E1966*G1966*(E1966-E1965))</f>
        <v>3.41657450182234</v>
      </c>
      <c r="I1966" s="31" t="n">
        <f aca="false">IF(E1966="","",G1966*(E1966-E1965))</f>
        <v>0.0869800012961154</v>
      </c>
      <c r="J1966" s="32" t="e">
        <f aca="false">IF(E1966="","",IF((G1966-$B$14*E1966)&lt;0,"",(G1966-$B$14*E1966)))</f>
        <v>#N/A</v>
      </c>
      <c r="K1966" s="31" t="e">
        <f aca="false">IF(J1966="","",E1966*J1966*(E1966-E1965))</f>
        <v>#N/A</v>
      </c>
      <c r="L1966" s="31" t="e">
        <f aca="false">IF(J1966="","",J1966*(E1966-E1965))</f>
        <v>#N/A</v>
      </c>
      <c r="M1966" s="32"/>
    </row>
    <row r="1967" customFormat="false" ht="15" hidden="false" customHeight="false" outlineLevel="0" collapsed="false">
      <c r="E1967" s="39" t="n">
        <v>39.3000005856156</v>
      </c>
      <c r="F1967" s="39" t="n">
        <v>4.313</v>
      </c>
      <c r="G1967" s="31" t="n">
        <f aca="false">IF(E1967="","",F1967-$F$2)</f>
        <v>4.339</v>
      </c>
      <c r="H1967" s="31" t="n">
        <f aca="false">IF(E1967="","",E1967*G1967*(E1967-E1966))</f>
        <v>3.41045410163872</v>
      </c>
      <c r="I1967" s="31" t="n">
        <f aca="false">IF(E1967="","",G1967*(E1967-E1966))</f>
        <v>0.0867800012931043</v>
      </c>
      <c r="J1967" s="32" t="e">
        <f aca="false">IF(E1967="","",IF((G1967-$B$14*E1967)&lt;0,"",(G1967-$B$14*E1967)))</f>
        <v>#N/A</v>
      </c>
      <c r="K1967" s="31" t="e">
        <f aca="false">IF(J1967="","",E1967*J1967*(E1967-E1966))</f>
        <v>#N/A</v>
      </c>
      <c r="L1967" s="31" t="e">
        <f aca="false">IF(J1967="","",J1967*(E1967-E1966))</f>
        <v>#N/A</v>
      </c>
      <c r="M1967" s="32"/>
    </row>
    <row r="1968" customFormat="false" ht="15" hidden="false" customHeight="false" outlineLevel="0" collapsed="false">
      <c r="E1968" s="39" t="n">
        <v>39.3200005859137</v>
      </c>
      <c r="F1968" s="39" t="n">
        <v>4.313</v>
      </c>
      <c r="G1968" s="31" t="n">
        <f aca="false">IF(E1968="","",F1968-$F$2)</f>
        <v>4.339</v>
      </c>
      <c r="H1968" s="31" t="n">
        <f aca="false">IF(E1968="","",E1968*G1968*(E1968-E1967))</f>
        <v>3.41218970169166</v>
      </c>
      <c r="I1968" s="31" t="n">
        <f aca="false">IF(E1968="","",G1968*(E1968-E1967))</f>
        <v>0.0867800012931352</v>
      </c>
      <c r="J1968" s="32" t="e">
        <f aca="false">IF(E1968="","",IF((G1968-$B$14*E1968)&lt;0,"",(G1968-$B$14*E1968)))</f>
        <v>#N/A</v>
      </c>
      <c r="K1968" s="31" t="e">
        <f aca="false">IF(J1968="","",E1968*J1968*(E1968-E1967))</f>
        <v>#N/A</v>
      </c>
      <c r="L1968" s="31" t="e">
        <f aca="false">IF(J1968="","",J1968*(E1968-E1967))</f>
        <v>#N/A</v>
      </c>
      <c r="M1968" s="32"/>
    </row>
    <row r="1969" customFormat="false" ht="15" hidden="false" customHeight="false" outlineLevel="0" collapsed="false">
      <c r="E1969" s="39" t="n">
        <v>39.3400005862117</v>
      </c>
      <c r="F1969" s="39" t="n">
        <v>4.31599999999999</v>
      </c>
      <c r="G1969" s="31" t="n">
        <f aca="false">IF(E1969="","",F1969-$F$2)</f>
        <v>4.34199999999999</v>
      </c>
      <c r="H1969" s="31" t="n">
        <f aca="false">IF(E1969="","",E1969*G1969*(E1969-E1968))</f>
        <v>3.41628570181372</v>
      </c>
      <c r="I1969" s="31" t="n">
        <f aca="false">IF(E1969="","",G1969*(E1969-E1968))</f>
        <v>0.0868400012940289</v>
      </c>
      <c r="J1969" s="32" t="e">
        <f aca="false">IF(E1969="","",IF((G1969-$B$14*E1969)&lt;0,"",(G1969-$B$14*E1969)))</f>
        <v>#N/A</v>
      </c>
      <c r="K1969" s="31" t="e">
        <f aca="false">IF(J1969="","",E1969*J1969*(E1969-E1968))</f>
        <v>#N/A</v>
      </c>
      <c r="L1969" s="31" t="e">
        <f aca="false">IF(J1969="","",J1969*(E1969-E1968))</f>
        <v>#N/A</v>
      </c>
      <c r="M1969" s="32"/>
    </row>
    <row r="1970" customFormat="false" ht="15" hidden="false" customHeight="false" outlineLevel="0" collapsed="false">
      <c r="E1970" s="39" t="n">
        <v>39.3600005865097</v>
      </c>
      <c r="F1970" s="39" t="n">
        <v>4.279</v>
      </c>
      <c r="G1970" s="31" t="n">
        <f aca="false">IF(E1970="","",F1970-$F$2)</f>
        <v>4.305</v>
      </c>
      <c r="H1970" s="31" t="n">
        <f aca="false">IF(E1970="","",E1970*G1970*(E1970-E1969))</f>
        <v>3.38889610099625</v>
      </c>
      <c r="I1970" s="31" t="n">
        <f aca="false">IF(E1970="","",G1970*(E1970-E1969))</f>
        <v>0.0861000012829716</v>
      </c>
      <c r="J1970" s="32" t="e">
        <f aca="false">IF(E1970="","",IF((G1970-$B$14*E1970)&lt;0,"",(G1970-$B$14*E1970)))</f>
        <v>#N/A</v>
      </c>
      <c r="K1970" s="31" t="e">
        <f aca="false">IF(J1970="","",E1970*J1970*(E1970-E1969))</f>
        <v>#N/A</v>
      </c>
      <c r="L1970" s="31" t="e">
        <f aca="false">IF(J1970="","",J1970*(E1970-E1969))</f>
        <v>#N/A</v>
      </c>
      <c r="M1970" s="32"/>
    </row>
    <row r="1971" customFormat="false" ht="15" hidden="false" customHeight="false" outlineLevel="0" collapsed="false">
      <c r="E1971" s="39" t="n">
        <v>39.3800005868077</v>
      </c>
      <c r="F1971" s="39" t="n">
        <v>4.273</v>
      </c>
      <c r="G1971" s="31" t="n">
        <f aca="false">IF(E1971="","",F1971-$F$2)</f>
        <v>4.299</v>
      </c>
      <c r="H1971" s="31" t="n">
        <f aca="false">IF(E1971="","",E1971*G1971*(E1971-E1970))</f>
        <v>3.38589250090794</v>
      </c>
      <c r="I1971" s="31" t="n">
        <f aca="false">IF(E1971="","",G1971*(E1971-E1970))</f>
        <v>0.0859800012812141</v>
      </c>
      <c r="J1971" s="32" t="e">
        <f aca="false">IF(E1971="","",IF((G1971-$B$14*E1971)&lt;0,"",(G1971-$B$14*E1971)))</f>
        <v>#N/A</v>
      </c>
      <c r="K1971" s="31" t="e">
        <f aca="false">IF(J1971="","",E1971*J1971*(E1971-E1970))</f>
        <v>#N/A</v>
      </c>
      <c r="L1971" s="31" t="e">
        <f aca="false">IF(J1971="","",J1971*(E1971-E1970))</f>
        <v>#N/A</v>
      </c>
      <c r="M1971" s="32"/>
    </row>
    <row r="1972" customFormat="false" ht="15" hidden="false" customHeight="false" outlineLevel="0" collapsed="false">
      <c r="E1972" s="39" t="n">
        <v>39.4000005871057</v>
      </c>
      <c r="F1972" s="39" t="n">
        <v>4.277</v>
      </c>
      <c r="G1972" s="31" t="n">
        <f aca="false">IF(E1972="","",F1972-$F$2)</f>
        <v>4.303</v>
      </c>
      <c r="H1972" s="31" t="n">
        <f aca="false">IF(E1972="","",E1972*G1972*(E1972-E1971))</f>
        <v>3.39076410105192</v>
      </c>
      <c r="I1972" s="31" t="n">
        <f aca="false">IF(E1972="","",G1972*(E1972-E1971))</f>
        <v>0.0860600012823756</v>
      </c>
      <c r="J1972" s="32" t="e">
        <f aca="false">IF(E1972="","",IF((G1972-$B$14*E1972)&lt;0,"",(G1972-$B$14*E1972)))</f>
        <v>#N/A</v>
      </c>
      <c r="K1972" s="31" t="e">
        <f aca="false">IF(J1972="","",E1972*J1972*(E1972-E1971))</f>
        <v>#N/A</v>
      </c>
      <c r="L1972" s="31" t="e">
        <f aca="false">IF(J1972="","",J1972*(E1972-E1971))</f>
        <v>#N/A</v>
      </c>
      <c r="M1972" s="32"/>
    </row>
    <row r="1973" customFormat="false" ht="15" hidden="false" customHeight="false" outlineLevel="0" collapsed="false">
      <c r="E1973" s="39" t="n">
        <v>39.4200005874038</v>
      </c>
      <c r="F1973" s="39" t="n">
        <v>4.272</v>
      </c>
      <c r="G1973" s="31" t="n">
        <f aca="false">IF(E1973="","",F1973-$F$2)</f>
        <v>4.298</v>
      </c>
      <c r="H1973" s="31" t="n">
        <f aca="false">IF(E1973="","",E1973*G1973*(E1973-E1972))</f>
        <v>3.38854330098694</v>
      </c>
      <c r="I1973" s="31" t="n">
        <f aca="false">IF(E1973="","",G1973*(E1973-E1972))</f>
        <v>0.085960001280916</v>
      </c>
      <c r="J1973" s="32" t="e">
        <f aca="false">IF(E1973="","",IF((G1973-$B$14*E1973)&lt;0,"",(G1973-$B$14*E1973)))</f>
        <v>#N/A</v>
      </c>
      <c r="K1973" s="31" t="e">
        <f aca="false">IF(J1973="","",E1973*J1973*(E1973-E1972))</f>
        <v>#N/A</v>
      </c>
      <c r="L1973" s="31" t="e">
        <f aca="false">IF(J1973="","",J1973*(E1973-E1972))</f>
        <v>#N/A</v>
      </c>
      <c r="M1973" s="32"/>
    </row>
    <row r="1974" customFormat="false" ht="15" hidden="false" customHeight="false" outlineLevel="0" collapsed="false">
      <c r="E1974" s="39" t="n">
        <v>39.4400005877018</v>
      </c>
      <c r="F1974" s="39" t="n">
        <v>4.304</v>
      </c>
      <c r="G1974" s="31" t="n">
        <f aca="false">IF(E1974="","",F1974-$F$2)</f>
        <v>4.33</v>
      </c>
      <c r="H1974" s="31" t="n">
        <f aca="false">IF(E1974="","",E1974*G1974*(E1974-E1973))</f>
        <v>3.41550410179044</v>
      </c>
      <c r="I1974" s="31" t="n">
        <f aca="false">IF(E1974="","",G1974*(E1974-E1973))</f>
        <v>0.0866000012904529</v>
      </c>
      <c r="J1974" s="32" t="e">
        <f aca="false">IF(E1974="","",IF((G1974-$B$14*E1974)&lt;0,"",(G1974-$B$14*E1974)))</f>
        <v>#N/A</v>
      </c>
      <c r="K1974" s="31" t="e">
        <f aca="false">IF(J1974="","",E1974*J1974*(E1974-E1973))</f>
        <v>#N/A</v>
      </c>
      <c r="L1974" s="31" t="e">
        <f aca="false">IF(J1974="","",J1974*(E1974-E1973))</f>
        <v>#N/A</v>
      </c>
      <c r="M1974" s="32"/>
    </row>
    <row r="1975" customFormat="false" ht="15" hidden="false" customHeight="false" outlineLevel="0" collapsed="false">
      <c r="E1975" s="39" t="n">
        <v>39.4600005879998</v>
      </c>
      <c r="F1975" s="39" t="n">
        <v>4.296</v>
      </c>
      <c r="G1975" s="31" t="n">
        <f aca="false">IF(E1975="","",F1975-$F$2)</f>
        <v>4.322</v>
      </c>
      <c r="H1975" s="31" t="n">
        <f aca="false">IF(E1975="","",E1975*G1975*(E1975-E1974))</f>
        <v>3.41092250165268</v>
      </c>
      <c r="I1975" s="31" t="n">
        <f aca="false">IF(E1975="","",G1975*(E1975-E1974))</f>
        <v>0.0864400012880379</v>
      </c>
      <c r="J1975" s="32" t="e">
        <f aca="false">IF(E1975="","",IF((G1975-$B$14*E1975)&lt;0,"",(G1975-$B$14*E1975)))</f>
        <v>#N/A</v>
      </c>
      <c r="K1975" s="31" t="e">
        <f aca="false">IF(J1975="","",E1975*J1975*(E1975-E1974))</f>
        <v>#N/A</v>
      </c>
      <c r="L1975" s="31" t="e">
        <f aca="false">IF(J1975="","",J1975*(E1975-E1974))</f>
        <v>#N/A</v>
      </c>
      <c r="M1975" s="32"/>
    </row>
    <row r="1976" customFormat="false" ht="15" hidden="false" customHeight="false" outlineLevel="0" collapsed="false">
      <c r="E1976" s="39" t="n">
        <v>39.4800005882978</v>
      </c>
      <c r="F1976" s="39" t="n">
        <v>4.289</v>
      </c>
      <c r="G1976" s="31" t="n">
        <f aca="false">IF(E1976="","",F1976-$F$2)</f>
        <v>4.315</v>
      </c>
      <c r="H1976" s="31" t="n">
        <f aca="false">IF(E1976="","",E1976*G1976*(E1976-E1975))</f>
        <v>3.40712410154069</v>
      </c>
      <c r="I1976" s="31" t="n">
        <f aca="false">IF(E1976="","",G1976*(E1976-E1975))</f>
        <v>0.0863000012859825</v>
      </c>
      <c r="J1976" s="32" t="e">
        <f aca="false">IF(E1976="","",IF((G1976-$B$14*E1976)&lt;0,"",(G1976-$B$14*E1976)))</f>
        <v>#N/A</v>
      </c>
      <c r="K1976" s="31" t="e">
        <f aca="false">IF(J1976="","",E1976*J1976*(E1976-E1975))</f>
        <v>#N/A</v>
      </c>
      <c r="L1976" s="31" t="e">
        <f aca="false">IF(J1976="","",J1976*(E1976-E1975))</f>
        <v>#N/A</v>
      </c>
      <c r="M1976" s="32"/>
    </row>
    <row r="1977" customFormat="false" ht="15" hidden="false" customHeight="false" outlineLevel="0" collapsed="false">
      <c r="E1977" s="39" t="n">
        <v>39.5000005885959</v>
      </c>
      <c r="F1977" s="39" t="n">
        <v>4.274</v>
      </c>
      <c r="G1977" s="31" t="n">
        <f aca="false">IF(E1977="","",F1977-$F$2)</f>
        <v>4.3</v>
      </c>
      <c r="H1977" s="31" t="n">
        <f aca="false">IF(E1977="","",E1977*G1977*(E1977-E1976))</f>
        <v>3.39700010123777</v>
      </c>
      <c r="I1977" s="31" t="n">
        <f aca="false">IF(E1977="","",G1977*(E1977-E1976))</f>
        <v>0.0860000012814815</v>
      </c>
      <c r="J1977" s="32" t="e">
        <f aca="false">IF(E1977="","",IF((G1977-$B$14*E1977)&lt;0,"",(G1977-$B$14*E1977)))</f>
        <v>#N/A</v>
      </c>
      <c r="K1977" s="31" t="e">
        <f aca="false">IF(J1977="","",E1977*J1977*(E1977-E1976))</f>
        <v>#N/A</v>
      </c>
      <c r="L1977" s="31" t="e">
        <f aca="false">IF(J1977="","",J1977*(E1977-E1976))</f>
        <v>#N/A</v>
      </c>
      <c r="M1977" s="32"/>
    </row>
    <row r="1978" customFormat="false" ht="15" hidden="false" customHeight="false" outlineLevel="0" collapsed="false">
      <c r="E1978" s="39" t="n">
        <v>39.5200005888939</v>
      </c>
      <c r="F1978" s="39" t="n">
        <v>4.232</v>
      </c>
      <c r="G1978" s="31" t="n">
        <f aca="false">IF(E1978="","",F1978-$F$2)</f>
        <v>4.258</v>
      </c>
      <c r="H1978" s="31" t="n">
        <f aca="false">IF(E1978="","",E1978*G1978*(E1978-E1977))</f>
        <v>3.36552330030089</v>
      </c>
      <c r="I1978" s="31" t="n">
        <f aca="false">IF(E1978="","",G1978*(E1978-E1977))</f>
        <v>0.085160001268995</v>
      </c>
      <c r="J1978" s="32" t="e">
        <f aca="false">IF(E1978="","",IF((G1978-$B$14*E1978)&lt;0,"",(G1978-$B$14*E1978)))</f>
        <v>#N/A</v>
      </c>
      <c r="K1978" s="31" t="e">
        <f aca="false">IF(J1978="","",E1978*J1978*(E1978-E1977))</f>
        <v>#N/A</v>
      </c>
      <c r="L1978" s="31" t="e">
        <f aca="false">IF(J1978="","",J1978*(E1978-E1977))</f>
        <v>#N/A</v>
      </c>
      <c r="M1978" s="32"/>
    </row>
    <row r="1979" customFormat="false" ht="15" hidden="false" customHeight="false" outlineLevel="0" collapsed="false">
      <c r="E1979" s="39" t="n">
        <v>39.5400005891919</v>
      </c>
      <c r="F1979" s="39" t="n">
        <v>4.21499999999999</v>
      </c>
      <c r="G1979" s="31" t="n">
        <f aca="false">IF(E1979="","",F1979-$F$2)</f>
        <v>4.24099999999999</v>
      </c>
      <c r="H1979" s="31" t="n">
        <f aca="false">IF(E1979="","",E1979*G1979*(E1979-E1978))</f>
        <v>3.35378289995098</v>
      </c>
      <c r="I1979" s="31" t="n">
        <f aca="false">IF(E1979="","",G1979*(E1979-E1978))</f>
        <v>0.0848200012639283</v>
      </c>
      <c r="J1979" s="32" t="e">
        <f aca="false">IF(E1979="","",IF((G1979-$B$14*E1979)&lt;0,"",(G1979-$B$14*E1979)))</f>
        <v>#N/A</v>
      </c>
      <c r="K1979" s="31" t="e">
        <f aca="false">IF(J1979="","",E1979*J1979*(E1979-E1978))</f>
        <v>#N/A</v>
      </c>
      <c r="L1979" s="31" t="e">
        <f aca="false">IF(J1979="","",J1979*(E1979-E1978))</f>
        <v>#N/A</v>
      </c>
      <c r="M1979" s="32"/>
    </row>
    <row r="1980" customFormat="false" ht="15" hidden="false" customHeight="false" outlineLevel="0" collapsed="false">
      <c r="E1980" s="39" t="n">
        <v>39.5600005894899</v>
      </c>
      <c r="F1980" s="39" t="n">
        <v>4.18299999999999</v>
      </c>
      <c r="G1980" s="31" t="n">
        <f aca="false">IF(E1980="","",F1980-$F$2)</f>
        <v>4.20899999999999</v>
      </c>
      <c r="H1980" s="31" t="n">
        <f aca="false">IF(E1980="","",E1980*G1980*(E1980-E1979))</f>
        <v>3.33016089924581</v>
      </c>
      <c r="I1980" s="31" t="n">
        <f aca="false">IF(E1980="","",G1980*(E1980-E1979))</f>
        <v>0.0841800012543617</v>
      </c>
      <c r="J1980" s="32" t="e">
        <f aca="false">IF(E1980="","",IF((G1980-$B$14*E1980)&lt;0,"",(G1980-$B$14*E1980)))</f>
        <v>#N/A</v>
      </c>
      <c r="K1980" s="31" t="e">
        <f aca="false">IF(J1980="","",E1980*J1980*(E1980-E1979))</f>
        <v>#N/A</v>
      </c>
      <c r="L1980" s="31" t="e">
        <f aca="false">IF(J1980="","",J1980*(E1980-E1979))</f>
        <v>#N/A</v>
      </c>
      <c r="M1980" s="32"/>
    </row>
    <row r="1981" customFormat="false" ht="15" hidden="false" customHeight="false" outlineLevel="0" collapsed="false">
      <c r="E1981" s="39" t="n">
        <v>39.580000589788</v>
      </c>
      <c r="F1981" s="39" t="n">
        <v>4.16200000000001</v>
      </c>
      <c r="G1981" s="31" t="n">
        <f aca="false">IF(E1981="","",F1981-$F$2)</f>
        <v>4.18800000000001</v>
      </c>
      <c r="H1981" s="31" t="n">
        <f aca="false">IF(E1981="","",E1981*G1981*(E1981-E1980))</f>
        <v>3.31522089880176</v>
      </c>
      <c r="I1981" s="31" t="n">
        <f aca="false">IF(E1981="","",G1981*(E1981-E1980))</f>
        <v>0.0837600012481333</v>
      </c>
      <c r="J1981" s="32" t="e">
        <f aca="false">IF(E1981="","",IF((G1981-$B$14*E1981)&lt;0,"",(G1981-$B$14*E1981)))</f>
        <v>#N/A</v>
      </c>
      <c r="K1981" s="31" t="e">
        <f aca="false">IF(J1981="","",E1981*J1981*(E1981-E1980))</f>
        <v>#N/A</v>
      </c>
      <c r="L1981" s="31" t="e">
        <f aca="false">IF(J1981="","",J1981*(E1981-E1980))</f>
        <v>#N/A</v>
      </c>
      <c r="M1981" s="32"/>
    </row>
    <row r="1982" customFormat="false" ht="15" hidden="false" customHeight="false" outlineLevel="0" collapsed="false">
      <c r="E1982" s="39" t="n">
        <v>39.600000590086</v>
      </c>
      <c r="F1982" s="39" t="n">
        <v>4.204</v>
      </c>
      <c r="G1982" s="31" t="n">
        <f aca="false">IF(E1982="","",F1982-$F$2)</f>
        <v>4.23</v>
      </c>
      <c r="H1982" s="31" t="n">
        <f aca="false">IF(E1982="","",E1982*G1982*(E1982-E1981))</f>
        <v>3.35016009984183</v>
      </c>
      <c r="I1982" s="31" t="n">
        <f aca="false">IF(E1982="","",G1982*(E1982-E1981))</f>
        <v>0.0846000012606202</v>
      </c>
      <c r="J1982" s="32" t="e">
        <f aca="false">IF(E1982="","",IF((G1982-$B$14*E1982)&lt;0,"",(G1982-$B$14*E1982)))</f>
        <v>#N/A</v>
      </c>
      <c r="K1982" s="31" t="e">
        <f aca="false">IF(J1982="","",E1982*J1982*(E1982-E1981))</f>
        <v>#N/A</v>
      </c>
      <c r="L1982" s="31" t="e">
        <f aca="false">IF(J1982="","",J1982*(E1982-E1981))</f>
        <v>#N/A</v>
      </c>
      <c r="M1982" s="32"/>
    </row>
    <row r="1983" customFormat="false" ht="15" hidden="false" customHeight="false" outlineLevel="0" collapsed="false">
      <c r="E1983" s="39" t="n">
        <v>39.620000590384</v>
      </c>
      <c r="F1983" s="39" t="n">
        <v>4.18900000000001</v>
      </c>
      <c r="G1983" s="31" t="n">
        <f aca="false">IF(E1983="","",F1983-$F$2)</f>
        <v>4.21500000000001</v>
      </c>
      <c r="H1983" s="31" t="n">
        <f aca="false">IF(E1983="","",E1983*G1983*(E1983-E1982))</f>
        <v>3.33996609953922</v>
      </c>
      <c r="I1983" s="31" t="n">
        <f aca="false">IF(E1983="","",G1983*(E1983-E1982))</f>
        <v>0.08430000125618</v>
      </c>
      <c r="J1983" s="32" t="e">
        <f aca="false">IF(E1983="","",IF((G1983-$B$14*E1983)&lt;0,"",(G1983-$B$14*E1983)))</f>
        <v>#N/A</v>
      </c>
      <c r="K1983" s="31" t="e">
        <f aca="false">IF(J1983="","",E1983*J1983*(E1983-E1982))</f>
        <v>#N/A</v>
      </c>
      <c r="L1983" s="31" t="e">
        <f aca="false">IF(J1983="","",J1983*(E1983-E1982))</f>
        <v>#N/A</v>
      </c>
      <c r="M1983" s="32"/>
    </row>
    <row r="1984" customFormat="false" ht="15" hidden="false" customHeight="false" outlineLevel="0" collapsed="false">
      <c r="E1984" s="39" t="n">
        <v>39.640000590682</v>
      </c>
      <c r="F1984" s="39" t="n">
        <v>4.176</v>
      </c>
      <c r="G1984" s="31" t="n">
        <f aca="false">IF(E1984="","",F1984-$F$2)</f>
        <v>4.202</v>
      </c>
      <c r="H1984" s="31" t="n">
        <f aca="false">IF(E1984="","",E1984*G1984*(E1984-E1983))</f>
        <v>3.33134569928231</v>
      </c>
      <c r="I1984" s="31" t="n">
        <f aca="false">IF(E1984="","",G1984*(E1984-E1983))</f>
        <v>0.0840400012523056</v>
      </c>
      <c r="J1984" s="32" t="e">
        <f aca="false">IF(E1984="","",IF((G1984-$B$14*E1984)&lt;0,"",(G1984-$B$14*E1984)))</f>
        <v>#N/A</v>
      </c>
      <c r="K1984" s="31" t="e">
        <f aca="false">IF(J1984="","",E1984*J1984*(E1984-E1983))</f>
        <v>#N/A</v>
      </c>
      <c r="L1984" s="31" t="e">
        <f aca="false">IF(J1984="","",J1984*(E1984-E1983))</f>
        <v>#N/A</v>
      </c>
      <c r="M1984" s="32"/>
    </row>
    <row r="1985" customFormat="false" ht="15" hidden="false" customHeight="false" outlineLevel="0" collapsed="false">
      <c r="E1985" s="39" t="n">
        <v>39.6600005909801</v>
      </c>
      <c r="F1985" s="39" t="n">
        <v>4.194</v>
      </c>
      <c r="G1985" s="31" t="n">
        <f aca="false">IF(E1985="","",F1985-$F$2)</f>
        <v>4.22</v>
      </c>
      <c r="H1985" s="31" t="n">
        <f aca="false">IF(E1985="","",E1985*G1985*(E1985-E1984))</f>
        <v>3.34730409975672</v>
      </c>
      <c r="I1985" s="31" t="n">
        <f aca="false">IF(E1985="","",G1985*(E1985-E1984))</f>
        <v>0.0844000012576401</v>
      </c>
      <c r="J1985" s="32" t="e">
        <f aca="false">IF(E1985="","",IF((G1985-$B$14*E1985)&lt;0,"",(G1985-$B$14*E1985)))</f>
        <v>#N/A</v>
      </c>
      <c r="K1985" s="31" t="e">
        <f aca="false">IF(J1985="","",E1985*J1985*(E1985-E1984))</f>
        <v>#N/A</v>
      </c>
      <c r="L1985" s="31" t="e">
        <f aca="false">IF(J1985="","",J1985*(E1985-E1984))</f>
        <v>#N/A</v>
      </c>
      <c r="M1985" s="32"/>
    </row>
    <row r="1986" customFormat="false" ht="15" hidden="false" customHeight="false" outlineLevel="0" collapsed="false">
      <c r="E1986" s="39" t="n">
        <v>39.6800005912781</v>
      </c>
      <c r="F1986" s="39" t="n">
        <v>4.152</v>
      </c>
      <c r="G1986" s="31" t="n">
        <f aca="false">IF(E1986="","",F1986-$F$2)</f>
        <v>4.178</v>
      </c>
      <c r="H1986" s="31" t="n">
        <f aca="false">IF(E1986="","",E1986*G1986*(E1986-E1985))</f>
        <v>3.31566089881486</v>
      </c>
      <c r="I1986" s="31" t="n">
        <f aca="false">IF(E1986="","",G1986*(E1986-E1985))</f>
        <v>0.0835600012451529</v>
      </c>
      <c r="J1986" s="32" t="e">
        <f aca="false">IF(E1986="","",IF((G1986-$B$14*E1986)&lt;0,"",(G1986-$B$14*E1986)))</f>
        <v>#N/A</v>
      </c>
      <c r="K1986" s="31" t="e">
        <f aca="false">IF(J1986="","",E1986*J1986*(E1986-E1985))</f>
        <v>#N/A</v>
      </c>
      <c r="L1986" s="31" t="e">
        <f aca="false">IF(J1986="","",J1986*(E1986-E1985))</f>
        <v>#N/A</v>
      </c>
      <c r="M1986" s="32"/>
    </row>
    <row r="1987" customFormat="false" ht="15" hidden="false" customHeight="false" outlineLevel="0" collapsed="false">
      <c r="E1987" s="39" t="n">
        <v>39.7000005915761</v>
      </c>
      <c r="F1987" s="39" t="n">
        <v>4.164</v>
      </c>
      <c r="G1987" s="31" t="n">
        <f aca="false">IF(E1987="","",F1987-$F$2)</f>
        <v>4.19</v>
      </c>
      <c r="H1987" s="31" t="n">
        <f aca="false">IF(E1987="","",E1987*G1987*(E1987-E1986))</f>
        <v>3.32686009914744</v>
      </c>
      <c r="I1987" s="31" t="n">
        <f aca="false">IF(E1987="","",G1987*(E1987-E1986))</f>
        <v>0.0838000012486994</v>
      </c>
      <c r="J1987" s="32" t="e">
        <f aca="false">IF(E1987="","",IF((G1987-$B$14*E1987)&lt;0,"",(G1987-$B$14*E1987)))</f>
        <v>#N/A</v>
      </c>
      <c r="K1987" s="31" t="e">
        <f aca="false">IF(J1987="","",E1987*J1987*(E1987-E1986))</f>
        <v>#N/A</v>
      </c>
      <c r="L1987" s="31" t="e">
        <f aca="false">IF(J1987="","",J1987*(E1987-E1986))</f>
        <v>#N/A</v>
      </c>
      <c r="M1987" s="32"/>
    </row>
    <row r="1988" customFormat="false" ht="15" hidden="false" customHeight="false" outlineLevel="0" collapsed="false">
      <c r="E1988" s="39" t="n">
        <v>39.7200005918741</v>
      </c>
      <c r="F1988" s="39" t="n">
        <v>4.184</v>
      </c>
      <c r="G1988" s="31" t="n">
        <f aca="false">IF(E1988="","",F1988-$F$2)</f>
        <v>4.21</v>
      </c>
      <c r="H1988" s="31" t="n">
        <f aca="false">IF(E1988="","",E1988*G1988*(E1988-E1987))</f>
        <v>3.34442409967208</v>
      </c>
      <c r="I1988" s="31" t="n">
        <f aca="false">IF(E1988="","",G1988*(E1988-E1987))</f>
        <v>0.0842000012546897</v>
      </c>
      <c r="J1988" s="32" t="e">
        <f aca="false">IF(E1988="","",IF((G1988-$B$14*E1988)&lt;0,"",(G1988-$B$14*E1988)))</f>
        <v>#N/A</v>
      </c>
      <c r="K1988" s="31" t="e">
        <f aca="false">IF(J1988="","",E1988*J1988*(E1988-E1987))</f>
        <v>#N/A</v>
      </c>
      <c r="L1988" s="31" t="e">
        <f aca="false">IF(J1988="","",J1988*(E1988-E1987))</f>
        <v>#N/A</v>
      </c>
      <c r="M1988" s="32"/>
    </row>
    <row r="1989" customFormat="false" ht="15" hidden="false" customHeight="false" outlineLevel="0" collapsed="false">
      <c r="E1989" s="39" t="n">
        <v>39.7400005921722</v>
      </c>
      <c r="F1989" s="39" t="n">
        <v>4.194</v>
      </c>
      <c r="G1989" s="31" t="n">
        <f aca="false">IF(E1989="","",F1989-$F$2)</f>
        <v>4.22</v>
      </c>
      <c r="H1989" s="31" t="n">
        <f aca="false">IF(E1989="","",E1989*G1989*(E1989-E1988))</f>
        <v>3.35405609995914</v>
      </c>
      <c r="I1989" s="31" t="n">
        <f aca="false">IF(E1989="","",G1989*(E1989-E1988))</f>
        <v>0.08440000125767</v>
      </c>
      <c r="J1989" s="32" t="e">
        <f aca="false">IF(E1989="","",IF((G1989-$B$14*E1989)&lt;0,"",(G1989-$B$14*E1989)))</f>
        <v>#N/A</v>
      </c>
      <c r="K1989" s="31" t="e">
        <f aca="false">IF(J1989="","",E1989*J1989*(E1989-E1988))</f>
        <v>#N/A</v>
      </c>
      <c r="L1989" s="31" t="e">
        <f aca="false">IF(J1989="","",J1989*(E1989-E1988))</f>
        <v>#N/A</v>
      </c>
      <c r="M1989" s="32"/>
    </row>
    <row r="1990" customFormat="false" ht="15" hidden="false" customHeight="false" outlineLevel="0" collapsed="false">
      <c r="E1990" s="39" t="n">
        <v>39.7600005924702</v>
      </c>
      <c r="F1990" s="39" t="n">
        <v>4.232</v>
      </c>
      <c r="G1990" s="31" t="n">
        <f aca="false">IF(E1990="","",F1990-$F$2)</f>
        <v>4.258</v>
      </c>
      <c r="H1990" s="31" t="n">
        <f aca="false">IF(E1990="","",E1990*G1990*(E1990-E1989))</f>
        <v>3.3859617009088</v>
      </c>
      <c r="I1990" s="31" t="n">
        <f aca="false">IF(E1990="","",G1990*(E1990-E1989))</f>
        <v>0.0851600012689647</v>
      </c>
      <c r="J1990" s="32" t="e">
        <f aca="false">IF(E1990="","",IF((G1990-$B$14*E1990)&lt;0,"",(G1990-$B$14*E1990)))</f>
        <v>#N/A</v>
      </c>
      <c r="K1990" s="31" t="e">
        <f aca="false">IF(J1990="","",E1990*J1990*(E1990-E1989))</f>
        <v>#N/A</v>
      </c>
      <c r="L1990" s="31" t="e">
        <f aca="false">IF(J1990="","",J1990*(E1990-E1989))</f>
        <v>#N/A</v>
      </c>
      <c r="M1990" s="32"/>
    </row>
    <row r="1991" customFormat="false" ht="15" hidden="false" customHeight="false" outlineLevel="0" collapsed="false">
      <c r="E1991" s="39" t="n">
        <v>39.7800005927682</v>
      </c>
      <c r="F1991" s="39" t="n">
        <v>4.218</v>
      </c>
      <c r="G1991" s="31" t="n">
        <f aca="false">IF(E1991="","",F1991-$F$2)</f>
        <v>4.244</v>
      </c>
      <c r="H1991" s="31" t="n">
        <f aca="false">IF(E1991="","",E1991*G1991*(E1991-E1990))</f>
        <v>3.37652650062881</v>
      </c>
      <c r="I1991" s="31" t="n">
        <f aca="false">IF(E1991="","",G1991*(E1991-E1990))</f>
        <v>0.0848800012648226</v>
      </c>
      <c r="J1991" s="32" t="e">
        <f aca="false">IF(E1991="","",IF((G1991-$B$14*E1991)&lt;0,"",(G1991-$B$14*E1991)))</f>
        <v>#N/A</v>
      </c>
      <c r="K1991" s="31" t="e">
        <f aca="false">IF(J1991="","",E1991*J1991*(E1991-E1990))</f>
        <v>#N/A</v>
      </c>
      <c r="L1991" s="31" t="e">
        <f aca="false">IF(J1991="","",J1991*(E1991-E1990))</f>
        <v>#N/A</v>
      </c>
      <c r="M1991" s="32"/>
    </row>
    <row r="1992" customFormat="false" ht="15" hidden="false" customHeight="false" outlineLevel="0" collapsed="false">
      <c r="E1992" s="39" t="n">
        <v>39.8000005930662</v>
      </c>
      <c r="F1992" s="39" t="n">
        <v>4.246</v>
      </c>
      <c r="G1992" s="31" t="n">
        <f aca="false">IF(E1992="","",F1992-$F$2)</f>
        <v>4.272</v>
      </c>
      <c r="H1992" s="31" t="n">
        <f aca="false">IF(E1992="","",E1992*G1992*(E1992-E1991))</f>
        <v>3.40051210134243</v>
      </c>
      <c r="I1992" s="31" t="n">
        <f aca="false">IF(E1992="","",G1992*(E1992-E1991))</f>
        <v>0.0854400012731369</v>
      </c>
      <c r="J1992" s="32" t="e">
        <f aca="false">IF(E1992="","",IF((G1992-$B$14*E1992)&lt;0,"",(G1992-$B$14*E1992)))</f>
        <v>#N/A</v>
      </c>
      <c r="K1992" s="31" t="e">
        <f aca="false">IF(J1992="","",E1992*J1992*(E1992-E1991))</f>
        <v>#N/A</v>
      </c>
      <c r="L1992" s="31" t="e">
        <f aca="false">IF(J1992="","",J1992*(E1992-E1991))</f>
        <v>#N/A</v>
      </c>
      <c r="M1992" s="32"/>
    </row>
    <row r="1993" customFormat="false" ht="15" hidden="false" customHeight="false" outlineLevel="0" collapsed="false">
      <c r="E1993" s="39" t="n">
        <v>39.8200005933642</v>
      </c>
      <c r="F1993" s="39" t="n">
        <v>4.296</v>
      </c>
      <c r="G1993" s="31" t="n">
        <f aca="false">IF(E1993="","",F1993-$F$2)</f>
        <v>4.322</v>
      </c>
      <c r="H1993" s="31" t="n">
        <f aca="false">IF(E1993="","",E1993*G1993*(E1993-E1992))</f>
        <v>3.4420409025813</v>
      </c>
      <c r="I1993" s="31" t="n">
        <f aca="false">IF(E1993="","",G1993*(E1993-E1992))</f>
        <v>0.0864400012880686</v>
      </c>
      <c r="J1993" s="32" t="e">
        <f aca="false">IF(E1993="","",IF((G1993-$B$14*E1993)&lt;0,"",(G1993-$B$14*E1993)))</f>
        <v>#N/A</v>
      </c>
      <c r="K1993" s="31" t="e">
        <f aca="false">IF(J1993="","",E1993*J1993*(E1993-E1992))</f>
        <v>#N/A</v>
      </c>
      <c r="L1993" s="31" t="e">
        <f aca="false">IF(J1993="","",J1993*(E1993-E1992))</f>
        <v>#N/A</v>
      </c>
      <c r="M1993" s="32"/>
    </row>
    <row r="1994" customFormat="false" ht="15" hidden="false" customHeight="false" outlineLevel="0" collapsed="false">
      <c r="E1994" s="39" t="n">
        <v>39.8400005936623</v>
      </c>
      <c r="F1994" s="39" t="n">
        <v>4.31600000000001</v>
      </c>
      <c r="G1994" s="31" t="n">
        <f aca="false">IF(E1994="","",F1994-$F$2)</f>
        <v>4.34200000000001</v>
      </c>
      <c r="H1994" s="31" t="n">
        <f aca="false">IF(E1994="","",E1994*G1994*(E1994-E1993))</f>
        <v>3.45970570310776</v>
      </c>
      <c r="I1994" s="31" t="n">
        <f aca="false">IF(E1994="","",G1994*(E1994-E1993))</f>
        <v>0.0868400012940293</v>
      </c>
      <c r="J1994" s="32" t="e">
        <f aca="false">IF(E1994="","",IF((G1994-$B$14*E1994)&lt;0,"",(G1994-$B$14*E1994)))</f>
        <v>#N/A</v>
      </c>
      <c r="K1994" s="31" t="e">
        <f aca="false">IF(J1994="","",E1994*J1994*(E1994-E1993))</f>
        <v>#N/A</v>
      </c>
      <c r="L1994" s="31" t="e">
        <f aca="false">IF(J1994="","",J1994*(E1994-E1993))</f>
        <v>#N/A</v>
      </c>
      <c r="M1994" s="32"/>
    </row>
    <row r="1995" customFormat="false" ht="15" hidden="false" customHeight="false" outlineLevel="0" collapsed="false">
      <c r="E1995" s="39" t="n">
        <v>39.8600005939603</v>
      </c>
      <c r="F1995" s="39" t="n">
        <v>4.342</v>
      </c>
      <c r="G1995" s="31" t="n">
        <f aca="false">IF(E1995="","",F1995-$F$2)</f>
        <v>4.368</v>
      </c>
      <c r="H1995" s="31" t="n">
        <f aca="false">IF(E1995="","",E1995*G1995*(E1995-E1994))</f>
        <v>3.482169703776</v>
      </c>
      <c r="I1995" s="31" t="n">
        <f aca="false">IF(E1995="","",G1995*(E1995-E1994))</f>
        <v>0.0873600013017468</v>
      </c>
      <c r="J1995" s="32" t="e">
        <f aca="false">IF(E1995="","",IF((G1995-$B$14*E1995)&lt;0,"",(G1995-$B$14*E1995)))</f>
        <v>#N/A</v>
      </c>
      <c r="K1995" s="31" t="e">
        <f aca="false">IF(J1995="","",E1995*J1995*(E1995-E1994))</f>
        <v>#N/A</v>
      </c>
      <c r="L1995" s="31" t="e">
        <f aca="false">IF(J1995="","",J1995*(E1995-E1994))</f>
        <v>#N/A</v>
      </c>
      <c r="M1995" s="32"/>
    </row>
    <row r="1996" customFormat="false" ht="15" hidden="false" customHeight="false" outlineLevel="0" collapsed="false">
      <c r="E1996" s="39" t="n">
        <v>39.8800005942583</v>
      </c>
      <c r="F1996" s="39" t="n">
        <v>4.401</v>
      </c>
      <c r="G1996" s="31" t="n">
        <f aca="false">IF(E1996="","",F1996-$F$2)</f>
        <v>4.427</v>
      </c>
      <c r="H1996" s="31" t="n">
        <f aca="false">IF(E1996="","",E1996*G1996*(E1996-E1995))</f>
        <v>3.53097530523176</v>
      </c>
      <c r="I1996" s="31" t="n">
        <f aca="false">IF(E1996="","",G1996*(E1996-E1995))</f>
        <v>0.0885400013193613</v>
      </c>
      <c r="J1996" s="32" t="e">
        <f aca="false">IF(E1996="","",IF((G1996-$B$14*E1996)&lt;0,"",(G1996-$B$14*E1996)))</f>
        <v>#N/A</v>
      </c>
      <c r="K1996" s="31" t="e">
        <f aca="false">IF(J1996="","",E1996*J1996*(E1996-E1995))</f>
        <v>#N/A</v>
      </c>
      <c r="L1996" s="31" t="e">
        <f aca="false">IF(J1996="","",J1996*(E1996-E1995))</f>
        <v>#N/A</v>
      </c>
      <c r="M1996" s="32"/>
    </row>
    <row r="1997" customFormat="false" ht="15" hidden="false" customHeight="false" outlineLevel="0" collapsed="false">
      <c r="E1997" s="39" t="n">
        <v>39.9000005945563</v>
      </c>
      <c r="F1997" s="39" t="n">
        <v>4.366</v>
      </c>
      <c r="G1997" s="31" t="n">
        <f aca="false">IF(E1997="","",F1997-$F$2)</f>
        <v>4.392</v>
      </c>
      <c r="H1997" s="31" t="n">
        <f aca="false">IF(E1997="","",E1997*G1997*(E1997-E1996))</f>
        <v>3.50481610445091</v>
      </c>
      <c r="I1997" s="31" t="n">
        <f aca="false">IF(E1997="","",G1997*(E1997-E1996))</f>
        <v>0.0878400013088993</v>
      </c>
      <c r="J1997" s="32" t="e">
        <f aca="false">IF(E1997="","",IF((G1997-$B$14*E1997)&lt;0,"",(G1997-$B$14*E1997)))</f>
        <v>#N/A</v>
      </c>
      <c r="K1997" s="31" t="e">
        <f aca="false">IF(J1997="","",E1997*J1997*(E1997-E1996))</f>
        <v>#N/A</v>
      </c>
      <c r="L1997" s="31" t="e">
        <f aca="false">IF(J1997="","",J1997*(E1997-E1996))</f>
        <v>#N/A</v>
      </c>
      <c r="M1997" s="32"/>
    </row>
    <row r="1998" customFormat="false" ht="15" hidden="false" customHeight="false" outlineLevel="0" collapsed="false">
      <c r="E1998" s="39" t="n">
        <v>39.9200005948544</v>
      </c>
      <c r="F1998" s="39" t="n">
        <v>4.373</v>
      </c>
      <c r="G1998" s="31" t="n">
        <f aca="false">IF(E1998="","",F1998-$F$2)</f>
        <v>4.399</v>
      </c>
      <c r="H1998" s="31" t="n">
        <f aca="false">IF(E1998="","",E1998*G1998*(E1998-E1997))</f>
        <v>3.51216170467107</v>
      </c>
      <c r="I1998" s="31" t="n">
        <f aca="false">IF(E1998="","",G1998*(E1998-E1997))</f>
        <v>0.0879800013110166</v>
      </c>
      <c r="J1998" s="32" t="e">
        <f aca="false">IF(E1998="","",IF((G1998-$B$14*E1998)&lt;0,"",(G1998-$B$14*E1998)))</f>
        <v>#N/A</v>
      </c>
      <c r="K1998" s="31" t="e">
        <f aca="false">IF(J1998="","",E1998*J1998*(E1998-E1997))</f>
        <v>#N/A</v>
      </c>
      <c r="L1998" s="31" t="e">
        <f aca="false">IF(J1998="","",J1998*(E1998-E1997))</f>
        <v>#N/A</v>
      </c>
      <c r="M1998" s="32"/>
    </row>
    <row r="1999" customFormat="false" ht="15" hidden="false" customHeight="false" outlineLevel="0" collapsed="false">
      <c r="E1999" s="39" t="n">
        <v>39.9400005951524</v>
      </c>
      <c r="F1999" s="39" t="n">
        <v>4.37199999999999</v>
      </c>
      <c r="G1999" s="31" t="n">
        <f aca="false">IF(E1999="","",F1999-$F$2)</f>
        <v>4.39799999999999</v>
      </c>
      <c r="H1999" s="31" t="n">
        <f aca="false">IF(E1999="","",E1999*G1999*(E1999-E1998))</f>
        <v>3.5131225046997</v>
      </c>
      <c r="I1999" s="31" t="n">
        <f aca="false">IF(E1999="","",G1999*(E1999-E1998))</f>
        <v>0.0879600013107185</v>
      </c>
      <c r="J1999" s="32" t="e">
        <f aca="false">IF(E1999="","",IF((G1999-$B$14*E1999)&lt;0,"",(G1999-$B$14*E1999)))</f>
        <v>#N/A</v>
      </c>
      <c r="K1999" s="31" t="e">
        <f aca="false">IF(J1999="","",E1999*J1999*(E1999-E1998))</f>
        <v>#N/A</v>
      </c>
      <c r="L1999" s="31" t="e">
        <f aca="false">IF(J1999="","",J1999*(E1999-E1998))</f>
        <v>#N/A</v>
      </c>
      <c r="M1999" s="32"/>
    </row>
    <row r="2000" customFormat="false" ht="15" hidden="false" customHeight="false" outlineLevel="0" collapsed="false">
      <c r="E2000" s="39" t="n">
        <v>39.9600005954504</v>
      </c>
      <c r="F2000" s="39" t="n">
        <v>4.328</v>
      </c>
      <c r="G2000" s="31" t="n">
        <f aca="false">IF(E2000="","",F2000-$F$2)</f>
        <v>4.354</v>
      </c>
      <c r="H2000" s="31" t="n">
        <f aca="false">IF(E2000="","",E2000*G2000*(E2000-E1999))</f>
        <v>3.4797169037029</v>
      </c>
      <c r="I2000" s="31" t="n">
        <f aca="false">IF(E2000="","",G2000*(E2000-E1999))</f>
        <v>0.0870800012975746</v>
      </c>
      <c r="J2000" s="32" t="e">
        <f aca="false">IF(E2000="","",IF((G2000-$B$14*E2000)&lt;0,"",(G2000-$B$14*E2000)))</f>
        <v>#N/A</v>
      </c>
      <c r="K2000" s="31" t="e">
        <f aca="false">IF(J2000="","",E2000*J2000*(E2000-E1999))</f>
        <v>#N/A</v>
      </c>
      <c r="L2000" s="31" t="e">
        <f aca="false">IF(J2000="","",J2000*(E2000-E1999))</f>
        <v>#N/A</v>
      </c>
      <c r="M2000" s="32"/>
    </row>
    <row r="2001" customFormat="false" ht="15" hidden="false" customHeight="false" outlineLevel="0" collapsed="false">
      <c r="E2001" s="39" t="n">
        <v>39.9800005957484</v>
      </c>
      <c r="F2001" s="39" t="n">
        <v>4.288</v>
      </c>
      <c r="G2001" s="31" t="n">
        <f aca="false">IF(E2001="","",F2001-$F$2)</f>
        <v>4.314</v>
      </c>
      <c r="H2001" s="31" t="n">
        <f aca="false">IF(E2001="","",E2001*G2001*(E2001-E2000))</f>
        <v>3.44947450280284</v>
      </c>
      <c r="I2001" s="31" t="n">
        <f aca="false">IF(E2001="","",G2001*(E2001-E2000))</f>
        <v>0.0862800012856845</v>
      </c>
      <c r="J2001" s="32" t="e">
        <f aca="false">IF(E2001="","",IF((G2001-$B$14*E2001)&lt;0,"",(G2001-$B$14*E2001)))</f>
        <v>#N/A</v>
      </c>
      <c r="K2001" s="31" t="e">
        <f aca="false">IF(J2001="","",E2001*J2001*(E2001-E2000))</f>
        <v>#N/A</v>
      </c>
      <c r="L2001" s="31" t="e">
        <f aca="false">IF(J2001="","",J2001*(E2001-E2000))</f>
        <v>#N/A</v>
      </c>
      <c r="M2001" s="32"/>
    </row>
    <row r="2002" customFormat="false" ht="15" hidden="false" customHeight="false" outlineLevel="0" collapsed="false">
      <c r="E2002" s="39" t="n">
        <v>40.0000005960465</v>
      </c>
      <c r="F2002" s="39" t="n">
        <v>4.27</v>
      </c>
      <c r="G2002" s="31" t="n">
        <f aca="false">IF(E2002="","",F2002-$F$2)</f>
        <v>4.296</v>
      </c>
      <c r="H2002" s="31" t="n">
        <f aca="false">IF(E2002="","",E2002*G2002*(E2002-E2001))</f>
        <v>3.43680010242389</v>
      </c>
      <c r="I2002" s="31" t="n">
        <f aca="false">IF(E2002="","",G2002*(E2002-E2001))</f>
        <v>0.0859200012802894</v>
      </c>
      <c r="J2002" s="32" t="e">
        <f aca="false">IF(E2002="","",IF((G2002-$B$14*E2002)&lt;0,"",(G2002-$B$14*E2002)))</f>
        <v>#N/A</v>
      </c>
      <c r="K2002" s="31" t="e">
        <f aca="false">IF(J2002="","",E2002*J2002*(E2002-E2001))</f>
        <v>#N/A</v>
      </c>
      <c r="L2002" s="31" t="e">
        <f aca="false">IF(J2002="","",J2002*(E2002-E2001))</f>
        <v>#N/A</v>
      </c>
      <c r="M2002" s="32"/>
    </row>
    <row r="2003" customFormat="false" ht="15" hidden="false" customHeight="false" outlineLevel="0" collapsed="false">
      <c r="E2003" s="39" t="n">
        <v>40.0200005963445</v>
      </c>
      <c r="F2003" s="39" t="n">
        <v>4.22</v>
      </c>
      <c r="G2003" s="31" t="n">
        <f aca="false">IF(E2003="","",F2003-$F$2)</f>
        <v>4.246</v>
      </c>
      <c r="H2003" s="31" t="n">
        <f aca="false">IF(E2003="","",E2003*G2003*(E2003-E2002))</f>
        <v>3.39849850128363</v>
      </c>
      <c r="I2003" s="31" t="n">
        <f aca="false">IF(E2003="","",G2003*(E2003-E2002))</f>
        <v>0.0849200012654187</v>
      </c>
      <c r="J2003" s="32" t="e">
        <f aca="false">IF(E2003="","",IF((G2003-$B$14*E2003)&lt;0,"",(G2003-$B$14*E2003)))</f>
        <v>#N/A</v>
      </c>
      <c r="K2003" s="31" t="e">
        <f aca="false">IF(J2003="","",E2003*J2003*(E2003-E2002))</f>
        <v>#N/A</v>
      </c>
      <c r="L2003" s="31" t="e">
        <f aca="false">IF(J2003="","",J2003*(E2003-E2002))</f>
        <v>#N/A</v>
      </c>
      <c r="M2003" s="32"/>
    </row>
    <row r="2004" customFormat="false" ht="15" hidden="false" customHeight="false" outlineLevel="0" collapsed="false">
      <c r="E2004" s="39" t="n">
        <v>40.0400005966425</v>
      </c>
      <c r="F2004" s="39" t="n">
        <v>4.20499999999998</v>
      </c>
      <c r="G2004" s="31" t="n">
        <f aca="false">IF(E2004="","",F2004-$F$2)</f>
        <v>4.23099999999998</v>
      </c>
      <c r="H2004" s="31" t="n">
        <f aca="false">IF(E2004="","",E2004*G2004*(E2004-E2003))</f>
        <v>3.38818490097625</v>
      </c>
      <c r="I2004" s="31" t="n">
        <f aca="false">IF(E2004="","",G2004*(E2004-E2003))</f>
        <v>0.084620001260948</v>
      </c>
      <c r="J2004" s="32" t="e">
        <f aca="false">IF(E2004="","",IF((G2004-$B$14*E2004)&lt;0,"",(G2004-$B$14*E2004)))</f>
        <v>#N/A</v>
      </c>
      <c r="K2004" s="31" t="e">
        <f aca="false">IF(J2004="","",E2004*J2004*(E2004-E2003))</f>
        <v>#N/A</v>
      </c>
      <c r="L2004" s="31" t="e">
        <f aca="false">IF(J2004="","",J2004*(E2004-E2003))</f>
        <v>#N/A</v>
      </c>
      <c r="M2004" s="32"/>
    </row>
    <row r="2005" customFormat="false" ht="15" hidden="false" customHeight="false" outlineLevel="0" collapsed="false">
      <c r="E2005" s="39" t="n">
        <v>40.0600005969405</v>
      </c>
      <c r="F2005" s="39" t="n">
        <v>4.182</v>
      </c>
      <c r="G2005" s="31" t="n">
        <f aca="false">IF(E2005="","",F2005-$F$2)</f>
        <v>4.208</v>
      </c>
      <c r="H2005" s="31" t="n">
        <f aca="false">IF(E2005="","",E2005*G2005*(E2005-E2004))</f>
        <v>3.37144970047631</v>
      </c>
      <c r="I2005" s="31" t="n">
        <f aca="false">IF(E2005="","",G2005*(E2005-E2004))</f>
        <v>0.0841600012540638</v>
      </c>
      <c r="J2005" s="32" t="e">
        <f aca="false">IF(E2005="","",IF((G2005-$B$14*E2005)&lt;0,"",(G2005-$B$14*E2005)))</f>
        <v>#N/A</v>
      </c>
      <c r="K2005" s="31" t="e">
        <f aca="false">IF(J2005="","",E2005*J2005*(E2005-E2004))</f>
        <v>#N/A</v>
      </c>
      <c r="L2005" s="31" t="e">
        <f aca="false">IF(J2005="","",J2005*(E2005-E2004))</f>
        <v>#N/A</v>
      </c>
      <c r="M2005" s="32"/>
    </row>
    <row r="2006" customFormat="false" ht="15" hidden="false" customHeight="false" outlineLevel="0" collapsed="false">
      <c r="E2006" s="39" t="n">
        <v>40.0800005972385</v>
      </c>
      <c r="F2006" s="39" t="n">
        <v>4.149</v>
      </c>
      <c r="G2006" s="31" t="n">
        <f aca="false">IF(E2006="","",F2006-$F$2)</f>
        <v>4.175</v>
      </c>
      <c r="H2006" s="31" t="n">
        <f aca="false">IF(E2006="","",E2006*G2006*(E2006-E2005))</f>
        <v>3.34668009973931</v>
      </c>
      <c r="I2006" s="31" t="n">
        <f aca="false">IF(E2006="","",G2006*(E2006-E2005))</f>
        <v>0.0835000012442588</v>
      </c>
      <c r="J2006" s="32" t="e">
        <f aca="false">IF(E2006="","",IF((G2006-$B$14*E2006)&lt;0,"",(G2006-$B$14*E2006)))</f>
        <v>#N/A</v>
      </c>
      <c r="K2006" s="31" t="e">
        <f aca="false">IF(J2006="","",E2006*J2006*(E2006-E2005))</f>
        <v>#N/A</v>
      </c>
      <c r="L2006" s="31" t="e">
        <f aca="false">IF(J2006="","",J2006*(E2006-E2005))</f>
        <v>#N/A</v>
      </c>
      <c r="M2006" s="32"/>
    </row>
    <row r="2007" customFormat="false" ht="15" hidden="false" customHeight="false" outlineLevel="0" collapsed="false">
      <c r="E2007" s="39" t="n">
        <v>40.1000005975366</v>
      </c>
      <c r="F2007" s="39" t="n">
        <v>4.121</v>
      </c>
      <c r="G2007" s="31" t="n">
        <f aca="false">IF(E2007="","",F2007-$F$2)</f>
        <v>4.147</v>
      </c>
      <c r="H2007" s="31" t="n">
        <f aca="false">IF(E2007="","",E2007*G2007*(E2007-E2006))</f>
        <v>3.32589409911865</v>
      </c>
      <c r="I2007" s="31" t="n">
        <f aca="false">IF(E2007="","",G2007*(E2007-E2006))</f>
        <v>0.0829400012358845</v>
      </c>
      <c r="J2007" s="32" t="e">
        <f aca="false">IF(E2007="","",IF((G2007-$B$14*E2007)&lt;0,"",(G2007-$B$14*E2007)))</f>
        <v>#N/A</v>
      </c>
      <c r="K2007" s="31" t="e">
        <f aca="false">IF(J2007="","",E2007*J2007*(E2007-E2006))</f>
        <v>#N/A</v>
      </c>
      <c r="L2007" s="31" t="e">
        <f aca="false">IF(J2007="","",J2007*(E2007-E2006))</f>
        <v>#N/A</v>
      </c>
      <c r="M2007" s="32"/>
    </row>
    <row r="2008" customFormat="false" ht="15" hidden="false" customHeight="false" outlineLevel="0" collapsed="false">
      <c r="E2008" s="39" t="n">
        <v>40.1200005978346</v>
      </c>
      <c r="F2008" s="39" t="n">
        <v>4.083</v>
      </c>
      <c r="G2008" s="31" t="n">
        <f aca="false">IF(E2008="","",F2008-$F$2)</f>
        <v>4.109</v>
      </c>
      <c r="H2008" s="31" t="n">
        <f aca="false">IF(E2008="","",E2008*G2008*(E2008-E2007))</f>
        <v>3.29706169826056</v>
      </c>
      <c r="I2008" s="31" t="n">
        <f aca="false">IF(E2008="","",G2008*(E2008-E2007))</f>
        <v>0.0821800012245891</v>
      </c>
      <c r="J2008" s="32" t="e">
        <f aca="false">IF(E2008="","",IF((G2008-$B$14*E2008)&lt;0,"",(G2008-$B$14*E2008)))</f>
        <v>#N/A</v>
      </c>
      <c r="K2008" s="31" t="e">
        <f aca="false">IF(J2008="","",E2008*J2008*(E2008-E2007))</f>
        <v>#N/A</v>
      </c>
      <c r="L2008" s="31" t="e">
        <f aca="false">IF(J2008="","",J2008*(E2008-E2007))</f>
        <v>#N/A</v>
      </c>
      <c r="M2008" s="32"/>
    </row>
    <row r="2009" customFormat="false" ht="15" hidden="false" customHeight="false" outlineLevel="0" collapsed="false">
      <c r="E2009" s="39" t="n">
        <v>40.1400005981326</v>
      </c>
      <c r="F2009" s="39" t="n">
        <v>4.075</v>
      </c>
      <c r="G2009" s="31" t="n">
        <f aca="false">IF(E2009="","",F2009-$F$2)</f>
        <v>4.101</v>
      </c>
      <c r="H2009" s="31" t="n">
        <f aca="false">IF(E2009="","",E2009*G2009*(E2009-E2008))</f>
        <v>3.29228289811814</v>
      </c>
      <c r="I2009" s="31" t="n">
        <f aca="false">IF(E2009="","",G2009*(E2009-E2008))</f>
        <v>0.0820200012222048</v>
      </c>
      <c r="J2009" s="32" t="e">
        <f aca="false">IF(E2009="","",IF((G2009-$B$14*E2009)&lt;0,"",(G2009-$B$14*E2009)))</f>
        <v>#N/A</v>
      </c>
      <c r="K2009" s="31" t="e">
        <f aca="false">IF(J2009="","",E2009*J2009*(E2009-E2008))</f>
        <v>#N/A</v>
      </c>
      <c r="L2009" s="31" t="e">
        <f aca="false">IF(J2009="","",J2009*(E2009-E2008))</f>
        <v>#N/A</v>
      </c>
      <c r="M2009" s="32"/>
    </row>
    <row r="2010" customFormat="false" ht="15" hidden="false" customHeight="false" outlineLevel="0" collapsed="false">
      <c r="E2010" s="39" t="n">
        <v>40.1600005984306</v>
      </c>
      <c r="F2010" s="39" t="n">
        <v>4.077</v>
      </c>
      <c r="G2010" s="31" t="n">
        <f aca="false">IF(E2010="","",F2010-$F$2)</f>
        <v>4.103</v>
      </c>
      <c r="H2010" s="31" t="n">
        <f aca="false">IF(E2010="","",E2010*G2010*(E2010-E2009))</f>
        <v>3.29552969821373</v>
      </c>
      <c r="I2010" s="31" t="n">
        <f aca="false">IF(E2010="","",G2010*(E2010-E2009))</f>
        <v>0.0820600012227717</v>
      </c>
      <c r="J2010" s="32" t="e">
        <f aca="false">IF(E2010="","",IF((G2010-$B$14*E2010)&lt;0,"",(G2010-$B$14*E2010)))</f>
        <v>#N/A</v>
      </c>
      <c r="K2010" s="31" t="e">
        <f aca="false">IF(J2010="","",E2010*J2010*(E2010-E2009))</f>
        <v>#N/A</v>
      </c>
      <c r="L2010" s="31" t="e">
        <f aca="false">IF(J2010="","",J2010*(E2010-E2009))</f>
        <v>#N/A</v>
      </c>
      <c r="M2010" s="32"/>
    </row>
    <row r="2011" customFormat="false" ht="15" hidden="false" customHeight="false" outlineLevel="0" collapsed="false">
      <c r="E2011" s="39" t="n">
        <v>40.1800005987287</v>
      </c>
      <c r="F2011" s="39" t="n">
        <v>4.077</v>
      </c>
      <c r="G2011" s="31" t="n">
        <f aca="false">IF(E2011="","",F2011-$F$2)</f>
        <v>4.103</v>
      </c>
      <c r="H2011" s="31" t="n">
        <f aca="false">IF(E2011="","",E2011*G2011*(E2011-E2010))</f>
        <v>3.29717089826382</v>
      </c>
      <c r="I2011" s="31" t="n">
        <f aca="false">IF(E2011="","",G2011*(E2011-E2010))</f>
        <v>0.0820600012228009</v>
      </c>
      <c r="J2011" s="32" t="e">
        <f aca="false">IF(E2011="","",IF((G2011-$B$14*E2011)&lt;0,"",(G2011-$B$14*E2011)))</f>
        <v>#N/A</v>
      </c>
      <c r="K2011" s="31" t="e">
        <f aca="false">IF(J2011="","",E2011*J2011*(E2011-E2010))</f>
        <v>#N/A</v>
      </c>
      <c r="L2011" s="31" t="e">
        <f aca="false">IF(J2011="","",J2011*(E2011-E2010))</f>
        <v>#N/A</v>
      </c>
      <c r="M2011" s="32"/>
    </row>
    <row r="2012" customFormat="false" ht="15" hidden="false" customHeight="false" outlineLevel="0" collapsed="false">
      <c r="E2012" s="39" t="n">
        <v>40.2000005990267</v>
      </c>
      <c r="F2012" s="39" t="n">
        <v>4.093</v>
      </c>
      <c r="G2012" s="31" t="n">
        <f aca="false">IF(E2012="","",F2012-$F$2)</f>
        <v>4.119</v>
      </c>
      <c r="H2012" s="31" t="n">
        <f aca="false">IF(E2012="","",E2012*G2012*(E2012-E2011))</f>
        <v>3.31167609869493</v>
      </c>
      <c r="I2012" s="31" t="n">
        <f aca="false">IF(E2012="","",G2012*(E2012-E2011))</f>
        <v>0.0823800012275402</v>
      </c>
      <c r="J2012" s="32" t="e">
        <f aca="false">IF(E2012="","",IF((G2012-$B$14*E2012)&lt;0,"",(G2012-$B$14*E2012)))</f>
        <v>#N/A</v>
      </c>
      <c r="K2012" s="31" t="e">
        <f aca="false">IF(J2012="","",E2012*J2012*(E2012-E2011))</f>
        <v>#N/A</v>
      </c>
      <c r="L2012" s="31" t="e">
        <f aca="false">IF(J2012="","",J2012*(E2012-E2011))</f>
        <v>#N/A</v>
      </c>
      <c r="M2012" s="32"/>
    </row>
    <row r="2013" customFormat="false" ht="15" hidden="false" customHeight="false" outlineLevel="0" collapsed="false">
      <c r="E2013" s="39" t="n">
        <v>40.2200005993247</v>
      </c>
      <c r="F2013" s="39" t="n">
        <v>4.128</v>
      </c>
      <c r="G2013" s="31" t="n">
        <f aca="false">IF(E2013="","",F2013-$F$2)</f>
        <v>4.154</v>
      </c>
      <c r="H2013" s="31" t="n">
        <f aca="false">IF(E2013="","",E2013*G2013*(E2013-E2012))</f>
        <v>3.34147769958427</v>
      </c>
      <c r="I2013" s="31" t="n">
        <f aca="false">IF(E2013="","",G2013*(E2013-E2012))</f>
        <v>0.0830800012380003</v>
      </c>
      <c r="J2013" s="32" t="e">
        <f aca="false">IF(E2013="","",IF((G2013-$B$14*E2013)&lt;0,"",(G2013-$B$14*E2013)))</f>
        <v>#N/A</v>
      </c>
      <c r="K2013" s="31" t="e">
        <f aca="false">IF(J2013="","",E2013*J2013*(E2013-E2012))</f>
        <v>#N/A</v>
      </c>
      <c r="L2013" s="31" t="e">
        <f aca="false">IF(J2013="","",J2013*(E2013-E2012))</f>
        <v>#N/A</v>
      </c>
      <c r="M2013" s="32"/>
    </row>
    <row r="2014" customFormat="false" ht="15" hidden="false" customHeight="false" outlineLevel="0" collapsed="false">
      <c r="E2014" s="39" t="n">
        <v>40.2400005996227</v>
      </c>
      <c r="F2014" s="39" t="n">
        <v>4.11999999999999</v>
      </c>
      <c r="G2014" s="31" t="n">
        <f aca="false">IF(E2014="","",F2014-$F$2)</f>
        <v>4.14599999999999</v>
      </c>
      <c r="H2014" s="31" t="n">
        <f aca="false">IF(E2014="","",E2014*G2014*(E2014-E2013))</f>
        <v>3.3367008994419</v>
      </c>
      <c r="I2014" s="31" t="n">
        <f aca="false">IF(E2014="","",G2014*(E2014-E2013))</f>
        <v>0.0829200012356159</v>
      </c>
      <c r="J2014" s="32" t="e">
        <f aca="false">IF(E2014="","",IF((G2014-$B$14*E2014)&lt;0,"",(G2014-$B$14*E2014)))</f>
        <v>#N/A</v>
      </c>
      <c r="K2014" s="31" t="e">
        <f aca="false">IF(J2014="","",E2014*J2014*(E2014-E2013))</f>
        <v>#N/A</v>
      </c>
      <c r="L2014" s="31" t="e">
        <f aca="false">IF(J2014="","",J2014*(E2014-E2013))</f>
        <v>#N/A</v>
      </c>
      <c r="M2014" s="32"/>
    </row>
    <row r="2015" customFormat="false" ht="15" hidden="false" customHeight="false" outlineLevel="0" collapsed="false">
      <c r="E2015" s="39" t="n">
        <v>40.2600005999208</v>
      </c>
      <c r="F2015" s="39" t="n">
        <v>4.123</v>
      </c>
      <c r="G2015" s="31" t="n">
        <f aca="false">IF(E2015="","",F2015-$F$2)</f>
        <v>4.149</v>
      </c>
      <c r="H2015" s="31" t="n">
        <f aca="false">IF(E2015="","",E2015*G2015*(E2015-E2014))</f>
        <v>3.34077489956213</v>
      </c>
      <c r="I2015" s="31" t="n">
        <f aca="false">IF(E2015="","",G2015*(E2015-E2014))</f>
        <v>0.0829800012364806</v>
      </c>
      <c r="J2015" s="32" t="e">
        <f aca="false">IF(E2015="","",IF((G2015-$B$14*E2015)&lt;0,"",(G2015-$B$14*E2015)))</f>
        <v>#N/A</v>
      </c>
      <c r="K2015" s="31" t="e">
        <f aca="false">IF(J2015="","",E2015*J2015*(E2015-E2014))</f>
        <v>#N/A</v>
      </c>
      <c r="L2015" s="31" t="e">
        <f aca="false">IF(J2015="","",J2015*(E2015-E2014))</f>
        <v>#N/A</v>
      </c>
      <c r="M2015" s="32"/>
    </row>
    <row r="2016" customFormat="false" ht="15" hidden="false" customHeight="false" outlineLevel="0" collapsed="false">
      <c r="E2016" s="39" t="n">
        <v>40.2800006002188</v>
      </c>
      <c r="F2016" s="39" t="n">
        <v>4.115</v>
      </c>
      <c r="G2016" s="31" t="n">
        <f aca="false">IF(E2016="","",F2016-$F$2)</f>
        <v>4.141</v>
      </c>
      <c r="H2016" s="31" t="n">
        <f aca="false">IF(E2016="","",E2016*G2016*(E2016-E2015))</f>
        <v>3.33598969942071</v>
      </c>
      <c r="I2016" s="31" t="n">
        <f aca="false">IF(E2016="","",G2016*(E2016-E2015))</f>
        <v>0.082820001234126</v>
      </c>
      <c r="J2016" s="32" t="e">
        <f aca="false">IF(E2016="","",IF((G2016-$B$14*E2016)&lt;0,"",(G2016-$B$14*E2016)))</f>
        <v>#N/A</v>
      </c>
      <c r="K2016" s="31" t="e">
        <f aca="false">IF(J2016="","",E2016*J2016*(E2016-E2015))</f>
        <v>#N/A</v>
      </c>
      <c r="L2016" s="31" t="e">
        <f aca="false">IF(J2016="","",J2016*(E2016-E2015))</f>
        <v>#N/A</v>
      </c>
      <c r="M2016" s="32"/>
    </row>
    <row r="2017" customFormat="false" ht="15" hidden="false" customHeight="false" outlineLevel="0" collapsed="false">
      <c r="E2017" s="39" t="n">
        <v>40.3000006005168</v>
      </c>
      <c r="F2017" s="39" t="n">
        <v>4.079</v>
      </c>
      <c r="G2017" s="31" t="n">
        <f aca="false">IF(E2017="","",F2017-$F$2)</f>
        <v>4.105</v>
      </c>
      <c r="H2017" s="31" t="n">
        <f aca="false">IF(E2017="","",E2017*G2017*(E2017-E2016))</f>
        <v>3.30863009860415</v>
      </c>
      <c r="I2017" s="31" t="n">
        <f aca="false">IF(E2017="","",G2017*(E2017-E2016))</f>
        <v>0.0821000012233678</v>
      </c>
      <c r="J2017" s="32" t="e">
        <f aca="false">IF(E2017="","",IF((G2017-$B$14*E2017)&lt;0,"",(G2017-$B$14*E2017)))</f>
        <v>#N/A</v>
      </c>
      <c r="K2017" s="31" t="e">
        <f aca="false">IF(J2017="","",E2017*J2017*(E2017-E2016))</f>
        <v>#N/A</v>
      </c>
      <c r="L2017" s="31" t="e">
        <f aca="false">IF(J2017="","",J2017*(E2017-E2016))</f>
        <v>#N/A</v>
      </c>
      <c r="M2017" s="32"/>
    </row>
    <row r="2018" customFormat="false" ht="15" hidden="false" customHeight="false" outlineLevel="0" collapsed="false">
      <c r="E2018" s="39" t="n">
        <v>40.3200006008148</v>
      </c>
      <c r="F2018" s="39" t="n">
        <v>4.069</v>
      </c>
      <c r="G2018" s="31" t="n">
        <f aca="false">IF(E2018="","",F2018-$F$2)</f>
        <v>4.095</v>
      </c>
      <c r="H2018" s="31" t="n">
        <f aca="false">IF(E2018="","",E2018*G2018*(E2018-E2017))</f>
        <v>3.30220809841394</v>
      </c>
      <c r="I2018" s="31" t="n">
        <f aca="false">IF(E2018="","",G2018*(E2018-E2017))</f>
        <v>0.0819000012204167</v>
      </c>
      <c r="J2018" s="32" t="e">
        <f aca="false">IF(E2018="","",IF((G2018-$B$14*E2018)&lt;0,"",(G2018-$B$14*E2018)))</f>
        <v>#N/A</v>
      </c>
      <c r="K2018" s="31" t="e">
        <f aca="false">IF(J2018="","",E2018*J2018*(E2018-E2017))</f>
        <v>#N/A</v>
      </c>
      <c r="L2018" s="31" t="e">
        <f aca="false">IF(J2018="","",J2018*(E2018-E2017))</f>
        <v>#N/A</v>
      </c>
      <c r="M2018" s="32"/>
    </row>
    <row r="2019" customFormat="false" ht="15" hidden="false" customHeight="false" outlineLevel="0" collapsed="false">
      <c r="E2019" s="39" t="n">
        <v>40.3400006011128</v>
      </c>
      <c r="F2019" s="39" t="n">
        <v>4.05499999999998</v>
      </c>
      <c r="G2019" s="31" t="n">
        <f aca="false">IF(E2019="","",F2019-$F$2)</f>
        <v>4.08099999999998</v>
      </c>
      <c r="H2019" s="31" t="n">
        <f aca="false">IF(E2019="","",E2019*G2019*(E2019-E2018))</f>
        <v>3.29255089812611</v>
      </c>
      <c r="I2019" s="31" t="n">
        <f aca="false">IF(E2019="","",G2019*(E2019-E2018))</f>
        <v>0.0816200012162439</v>
      </c>
      <c r="J2019" s="32" t="e">
        <f aca="false">IF(E2019="","",IF((G2019-$B$14*E2019)&lt;0,"",(G2019-$B$14*E2019)))</f>
        <v>#N/A</v>
      </c>
      <c r="K2019" s="31" t="e">
        <f aca="false">IF(J2019="","",E2019*J2019*(E2019-E2018))</f>
        <v>#N/A</v>
      </c>
      <c r="L2019" s="31" t="e">
        <f aca="false">IF(J2019="","",J2019*(E2019-E2018))</f>
        <v>#N/A</v>
      </c>
      <c r="M2019" s="32"/>
    </row>
    <row r="2020" customFormat="false" ht="15" hidden="false" customHeight="false" outlineLevel="0" collapsed="false">
      <c r="E2020" s="39" t="n">
        <v>40.3600006014109</v>
      </c>
      <c r="F2020" s="39" t="n">
        <v>4.034</v>
      </c>
      <c r="G2020" s="31" t="n">
        <f aca="false">IF(E2020="","",F2020-$F$2)</f>
        <v>4.06</v>
      </c>
      <c r="H2020" s="31" t="n">
        <f aca="false">IF(E2020="","",E2020*G2020*(E2020-E2019))</f>
        <v>3.27723209766843</v>
      </c>
      <c r="I2020" s="31" t="n">
        <f aca="false">IF(E2020="","",G2020*(E2020-E2019))</f>
        <v>0.081200001209957</v>
      </c>
      <c r="J2020" s="32" t="e">
        <f aca="false">IF(E2020="","",IF((G2020-$B$14*E2020)&lt;0,"",(G2020-$B$14*E2020)))</f>
        <v>#N/A</v>
      </c>
      <c r="K2020" s="31" t="e">
        <f aca="false">IF(J2020="","",E2020*J2020*(E2020-E2019))</f>
        <v>#N/A</v>
      </c>
      <c r="L2020" s="31" t="e">
        <f aca="false">IF(J2020="","",J2020*(E2020-E2019))</f>
        <v>#N/A</v>
      </c>
      <c r="M2020" s="32"/>
    </row>
    <row r="2021" customFormat="false" ht="15" hidden="false" customHeight="false" outlineLevel="0" collapsed="false">
      <c r="E2021" s="39" t="n">
        <v>40.3800006017089</v>
      </c>
      <c r="F2021" s="39" t="n">
        <v>4.025</v>
      </c>
      <c r="G2021" s="31" t="n">
        <f aca="false">IF(E2021="","",F2021-$F$2)</f>
        <v>4.051</v>
      </c>
      <c r="H2021" s="31" t="n">
        <f aca="false">IF(E2021="","",E2021*G2021*(E2021-E2020))</f>
        <v>3.27158769750137</v>
      </c>
      <c r="I2021" s="31" t="n">
        <f aca="false">IF(E2021="","",G2021*(E2021-E2020))</f>
        <v>0.0810200012073036</v>
      </c>
      <c r="J2021" s="32" t="e">
        <f aca="false">IF(E2021="","",IF((G2021-$B$14*E2021)&lt;0,"",(G2021-$B$14*E2021)))</f>
        <v>#N/A</v>
      </c>
      <c r="K2021" s="31" t="e">
        <f aca="false">IF(J2021="","",E2021*J2021*(E2021-E2020))</f>
        <v>#N/A</v>
      </c>
      <c r="L2021" s="31" t="e">
        <f aca="false">IF(J2021="","",J2021*(E2021-E2020))</f>
        <v>#N/A</v>
      </c>
      <c r="M2021" s="32"/>
    </row>
    <row r="2022" customFormat="false" ht="15" hidden="false" customHeight="false" outlineLevel="0" collapsed="false">
      <c r="E2022" s="39" t="n">
        <v>40.4000006020069</v>
      </c>
      <c r="F2022" s="39" t="n">
        <v>4.056</v>
      </c>
      <c r="G2022" s="31" t="n">
        <f aca="false">IF(E2022="","",F2022-$F$2)</f>
        <v>4.082</v>
      </c>
      <c r="H2022" s="31" t="n">
        <f aca="false">IF(E2022="","",E2022*G2022*(E2022-E2021))</f>
        <v>3.29825609829498</v>
      </c>
      <c r="I2022" s="31" t="n">
        <f aca="false">IF(E2022="","",G2022*(E2022-E2021))</f>
        <v>0.0816400012165133</v>
      </c>
      <c r="J2022" s="32" t="e">
        <f aca="false">IF(E2022="","",IF((G2022-$B$14*E2022)&lt;0,"",(G2022-$B$14*E2022)))</f>
        <v>#N/A</v>
      </c>
      <c r="K2022" s="31" t="e">
        <f aca="false">IF(J2022="","",E2022*J2022*(E2022-E2021))</f>
        <v>#N/A</v>
      </c>
      <c r="L2022" s="31" t="e">
        <f aca="false">IF(J2022="","",J2022*(E2022-E2021))</f>
        <v>#N/A</v>
      </c>
      <c r="M2022" s="32"/>
    </row>
    <row r="2023" customFormat="false" ht="15" hidden="false" customHeight="false" outlineLevel="0" collapsed="false">
      <c r="E2023" s="39" t="n">
        <v>40.4200006023049</v>
      </c>
      <c r="F2023" s="39" t="n">
        <v>4.071</v>
      </c>
      <c r="G2023" s="31" t="n">
        <f aca="false">IF(E2023="","",F2023-$F$2)</f>
        <v>4.097</v>
      </c>
      <c r="H2023" s="31" t="n">
        <f aca="false">IF(E2023="","",E2023*G2023*(E2023-E2022))</f>
        <v>3.3120148987062</v>
      </c>
      <c r="I2023" s="31" t="n">
        <f aca="false">IF(E2023="","",G2023*(E2023-E2022))</f>
        <v>0.0819400012210127</v>
      </c>
      <c r="J2023" s="32" t="e">
        <f aca="false">IF(E2023="","",IF((G2023-$B$14*E2023)&lt;0,"",(G2023-$B$14*E2023)))</f>
        <v>#N/A</v>
      </c>
      <c r="K2023" s="31" t="e">
        <f aca="false">IF(J2023="","",E2023*J2023*(E2023-E2022))</f>
        <v>#N/A</v>
      </c>
      <c r="L2023" s="31" t="e">
        <f aca="false">IF(J2023="","",J2023*(E2023-E2022))</f>
        <v>#N/A</v>
      </c>
      <c r="M2023" s="32"/>
    </row>
    <row r="2024" customFormat="false" ht="15" hidden="false" customHeight="false" outlineLevel="0" collapsed="false">
      <c r="E2024" s="39" t="n">
        <v>40.440000602603</v>
      </c>
      <c r="F2024" s="39" t="n">
        <v>4.06000000000002</v>
      </c>
      <c r="G2024" s="31" t="n">
        <f aca="false">IF(E2024="","",F2024-$F$2)</f>
        <v>4.08600000000002</v>
      </c>
      <c r="H2024" s="31" t="n">
        <f aca="false">IF(E2024="","",E2024*G2024*(E2024-E2023))</f>
        <v>3.30475689848991</v>
      </c>
      <c r="I2024" s="31" t="n">
        <f aca="false">IF(E2024="","",G2024*(E2024-E2023))</f>
        <v>0.0817200012177348</v>
      </c>
      <c r="J2024" s="32" t="e">
        <f aca="false">IF(E2024="","",IF((G2024-$B$14*E2024)&lt;0,"",(G2024-$B$14*E2024)))</f>
        <v>#N/A</v>
      </c>
      <c r="K2024" s="31" t="e">
        <f aca="false">IF(J2024="","",E2024*J2024*(E2024-E2023))</f>
        <v>#N/A</v>
      </c>
      <c r="L2024" s="31" t="e">
        <f aca="false">IF(J2024="","",J2024*(E2024-E2023))</f>
        <v>#N/A</v>
      </c>
      <c r="M2024" s="32"/>
    </row>
    <row r="2025" customFormat="false" ht="15" hidden="false" customHeight="false" outlineLevel="0" collapsed="false">
      <c r="E2025" s="39" t="n">
        <v>40.460000602901</v>
      </c>
      <c r="F2025" s="39" t="n">
        <v>4.067</v>
      </c>
      <c r="G2025" s="31" t="n">
        <f aca="false">IF(E2025="","",F2025-$F$2)</f>
        <v>4.093</v>
      </c>
      <c r="H2025" s="31" t="n">
        <f aca="false">IF(E2025="","",E2025*G2025*(E2025-E2024))</f>
        <v>3.31205569870625</v>
      </c>
      <c r="I2025" s="31" t="n">
        <f aca="false">IF(E2025="","",G2025*(E2025-E2024))</f>
        <v>0.0818600012197917</v>
      </c>
      <c r="J2025" s="32" t="e">
        <f aca="false">IF(E2025="","",IF((G2025-$B$14*E2025)&lt;0,"",(G2025-$B$14*E2025)))</f>
        <v>#N/A</v>
      </c>
      <c r="K2025" s="31" t="e">
        <f aca="false">IF(J2025="","",E2025*J2025*(E2025-E2024))</f>
        <v>#N/A</v>
      </c>
      <c r="L2025" s="31" t="e">
        <f aca="false">IF(J2025="","",J2025*(E2025-E2024))</f>
        <v>#N/A</v>
      </c>
      <c r="M2025" s="32"/>
    </row>
    <row r="2026" customFormat="false" ht="15" hidden="false" customHeight="false" outlineLevel="0" collapsed="false">
      <c r="E2026" s="39" t="n">
        <v>40.480000603199</v>
      </c>
      <c r="F2026" s="39" t="n">
        <v>4.053</v>
      </c>
      <c r="G2026" s="31" t="n">
        <f aca="false">IF(E2026="","",F2026-$F$2)</f>
        <v>4.079</v>
      </c>
      <c r="H2026" s="31" t="n">
        <f aca="false">IF(E2026="","",E2026*G2026*(E2026-E2025))</f>
        <v>3.30235849841842</v>
      </c>
      <c r="I2026" s="31" t="n">
        <f aca="false">IF(E2026="","",G2026*(E2026-E2025))</f>
        <v>0.0815800012156483</v>
      </c>
      <c r="J2026" s="32" t="e">
        <f aca="false">IF(E2026="","",IF((G2026-$B$14*E2026)&lt;0,"",(G2026-$B$14*E2026)))</f>
        <v>#N/A</v>
      </c>
      <c r="K2026" s="31" t="e">
        <f aca="false">IF(J2026="","",E2026*J2026*(E2026-E2025))</f>
        <v>#N/A</v>
      </c>
      <c r="L2026" s="31" t="e">
        <f aca="false">IF(J2026="","",J2026*(E2026-E2025))</f>
        <v>#N/A</v>
      </c>
      <c r="M2026" s="32"/>
    </row>
    <row r="2027" customFormat="false" ht="15" hidden="false" customHeight="false" outlineLevel="0" collapsed="false">
      <c r="E2027" s="39" t="n">
        <v>40.500000603497</v>
      </c>
      <c r="F2027" s="39" t="n">
        <v>4.035</v>
      </c>
      <c r="G2027" s="31" t="n">
        <f aca="false">IF(E2027="","",F2027-$F$2)</f>
        <v>4.061</v>
      </c>
      <c r="H2027" s="31" t="n">
        <f aca="false">IF(E2027="","",E2027*G2027*(E2027-E2026))</f>
        <v>3.28941009803136</v>
      </c>
      <c r="I2027" s="31" t="n">
        <f aca="false">IF(E2027="","",G2027*(E2027-E2026))</f>
        <v>0.081220001210255</v>
      </c>
      <c r="J2027" s="32" t="e">
        <f aca="false">IF(E2027="","",IF((G2027-$B$14*E2027)&lt;0,"",(G2027-$B$14*E2027)))</f>
        <v>#N/A</v>
      </c>
      <c r="K2027" s="31" t="e">
        <f aca="false">IF(J2027="","",E2027*J2027*(E2027-E2026))</f>
        <v>#N/A</v>
      </c>
      <c r="L2027" s="31" t="e">
        <f aca="false">IF(J2027="","",J2027*(E2027-E2026))</f>
        <v>#N/A</v>
      </c>
      <c r="M2027" s="32"/>
    </row>
    <row r="2028" customFormat="false" ht="15" hidden="false" customHeight="false" outlineLevel="0" collapsed="false">
      <c r="E2028" s="39" t="n">
        <v>40.5200006037951</v>
      </c>
      <c r="F2028" s="39" t="n">
        <v>4.065</v>
      </c>
      <c r="G2028" s="31" t="n">
        <f aca="false">IF(E2028="","",F2028-$F$2)</f>
        <v>4.091</v>
      </c>
      <c r="H2028" s="31" t="n">
        <f aca="false">IF(E2028="","",E2028*G2028*(E2028-E2027))</f>
        <v>3.31534649880549</v>
      </c>
      <c r="I2028" s="31" t="n">
        <f aca="false">IF(E2028="","",G2028*(E2028-E2027))</f>
        <v>0.0818200012192247</v>
      </c>
      <c r="J2028" s="32" t="e">
        <f aca="false">IF(E2028="","",IF((G2028-$B$14*E2028)&lt;0,"",(G2028-$B$14*E2028)))</f>
        <v>#N/A</v>
      </c>
      <c r="K2028" s="31" t="e">
        <f aca="false">IF(J2028="","",E2028*J2028*(E2028-E2027))</f>
        <v>#N/A</v>
      </c>
      <c r="L2028" s="31" t="e">
        <f aca="false">IF(J2028="","",J2028*(E2028-E2027))</f>
        <v>#N/A</v>
      </c>
      <c r="M2028" s="32"/>
    </row>
    <row r="2029" customFormat="false" ht="15" hidden="false" customHeight="false" outlineLevel="0" collapsed="false">
      <c r="E2029" s="39" t="n">
        <v>40.5400006040931</v>
      </c>
      <c r="F2029" s="39" t="n">
        <v>4.07500000000001</v>
      </c>
      <c r="G2029" s="31" t="n">
        <f aca="false">IF(E2029="","",F2029-$F$2)</f>
        <v>4.10100000000001</v>
      </c>
      <c r="H2029" s="31" t="n">
        <f aca="false">IF(E2029="","",E2029*G2029*(E2029-E2028))</f>
        <v>3.32509089909591</v>
      </c>
      <c r="I2029" s="31" t="n">
        <f aca="false">IF(E2029="","",G2029*(E2029-E2028))</f>
        <v>0.0820200012222051</v>
      </c>
      <c r="J2029" s="32" t="e">
        <f aca="false">IF(E2029="","",IF((G2029-$B$14*E2029)&lt;0,"",(G2029-$B$14*E2029)))</f>
        <v>#N/A</v>
      </c>
      <c r="K2029" s="31" t="e">
        <f aca="false">IF(J2029="","",E2029*J2029*(E2029-E2028))</f>
        <v>#N/A</v>
      </c>
      <c r="L2029" s="31" t="e">
        <f aca="false">IF(J2029="","",J2029*(E2029-E2028))</f>
        <v>#N/A</v>
      </c>
      <c r="M2029" s="32"/>
    </row>
    <row r="2030" customFormat="false" ht="15" hidden="false" customHeight="false" outlineLevel="0" collapsed="false">
      <c r="E2030" s="39" t="n">
        <v>40.5600006043911</v>
      </c>
      <c r="F2030" s="39" t="n">
        <v>4.085</v>
      </c>
      <c r="G2030" s="31" t="n">
        <f aca="false">IF(E2030="","",F2030-$F$2)</f>
        <v>4.111</v>
      </c>
      <c r="H2030" s="31" t="n">
        <f aca="false">IF(E2030="","",E2030*G2030*(E2030-E2029))</f>
        <v>3.33484329938536</v>
      </c>
      <c r="I2030" s="31" t="n">
        <f aca="false">IF(E2030="","",G2030*(E2030-E2029))</f>
        <v>0.082220001225156</v>
      </c>
      <c r="J2030" s="32" t="e">
        <f aca="false">IF(E2030="","",IF((G2030-$B$14*E2030)&lt;0,"",(G2030-$B$14*E2030)))</f>
        <v>#N/A</v>
      </c>
      <c r="K2030" s="31" t="e">
        <f aca="false">IF(J2030="","",E2030*J2030*(E2030-E2029))</f>
        <v>#N/A</v>
      </c>
      <c r="L2030" s="31" t="e">
        <f aca="false">IF(J2030="","",J2030*(E2030-E2029))</f>
        <v>#N/A</v>
      </c>
      <c r="M2030" s="32"/>
    </row>
    <row r="2031" customFormat="false" ht="15" hidden="false" customHeight="false" outlineLevel="0" collapsed="false">
      <c r="E2031" s="39" t="n">
        <v>40.5800006046891</v>
      </c>
      <c r="F2031" s="39" t="n">
        <v>4.079</v>
      </c>
      <c r="G2031" s="31" t="n">
        <f aca="false">IF(E2031="","",F2031-$F$2)</f>
        <v>4.105</v>
      </c>
      <c r="H2031" s="31" t="n">
        <f aca="false">IF(E2031="","",E2031*G2031*(E2031-E2030))</f>
        <v>3.33161809929043</v>
      </c>
      <c r="I2031" s="31" t="n">
        <f aca="false">IF(E2031="","",G2031*(E2031-E2030))</f>
        <v>0.082100001223397</v>
      </c>
      <c r="J2031" s="32" t="e">
        <f aca="false">IF(E2031="","",IF((G2031-$B$14*E2031)&lt;0,"",(G2031-$B$14*E2031)))</f>
        <v>#N/A</v>
      </c>
      <c r="K2031" s="31" t="e">
        <f aca="false">IF(J2031="","",E2031*J2031*(E2031-E2030))</f>
        <v>#N/A</v>
      </c>
      <c r="L2031" s="31" t="e">
        <f aca="false">IF(J2031="","",J2031*(E2031-E2030))</f>
        <v>#N/A</v>
      </c>
      <c r="M2031" s="32"/>
    </row>
    <row r="2032" customFormat="false" ht="15" hidden="false" customHeight="false" outlineLevel="0" collapsed="false">
      <c r="E2032" s="39" t="n">
        <v>40.6000006049871</v>
      </c>
      <c r="F2032" s="39" t="n">
        <v>4.09</v>
      </c>
      <c r="G2032" s="31" t="n">
        <f aca="false">IF(E2032="","",F2032-$F$2)</f>
        <v>4.116</v>
      </c>
      <c r="H2032" s="31" t="n">
        <f aca="false">IF(E2032="","",E2032*G2032*(E2032-E2031))</f>
        <v>3.34219209960437</v>
      </c>
      <c r="I2032" s="31" t="n">
        <f aca="false">IF(E2032="","",G2032*(E2032-E2031))</f>
        <v>0.082320001226646</v>
      </c>
      <c r="J2032" s="32" t="e">
        <f aca="false">IF(E2032="","",IF((G2032-$B$14*E2032)&lt;0,"",(G2032-$B$14*E2032)))</f>
        <v>#N/A</v>
      </c>
      <c r="K2032" s="31" t="e">
        <f aca="false">IF(J2032="","",E2032*J2032*(E2032-E2031))</f>
        <v>#N/A</v>
      </c>
      <c r="L2032" s="31" t="e">
        <f aca="false">IF(J2032="","",J2032*(E2032-E2031))</f>
        <v>#N/A</v>
      </c>
      <c r="M2032" s="32"/>
    </row>
    <row r="2033" customFormat="false" ht="15" hidden="false" customHeight="false" outlineLevel="0" collapsed="false">
      <c r="E2033" s="39" t="n">
        <v>40.6200006052852</v>
      </c>
      <c r="F2033" s="39" t="n">
        <v>4.068</v>
      </c>
      <c r="G2033" s="31" t="n">
        <f aca="false">IF(E2033="","",F2033-$F$2)</f>
        <v>4.094</v>
      </c>
      <c r="H2033" s="31" t="n">
        <f aca="false">IF(E2033="","",E2033*G2033*(E2033-E2032))</f>
        <v>3.32596569912197</v>
      </c>
      <c r="I2033" s="31" t="n">
        <f aca="false">IF(E2033="","",G2033*(E2033-E2032))</f>
        <v>0.0818800012201187</v>
      </c>
      <c r="J2033" s="32" t="e">
        <f aca="false">IF(E2033="","",IF((G2033-$B$14*E2033)&lt;0,"",(G2033-$B$14*E2033)))</f>
        <v>#N/A</v>
      </c>
      <c r="K2033" s="31" t="e">
        <f aca="false">IF(J2033="","",E2033*J2033*(E2033-E2032))</f>
        <v>#N/A</v>
      </c>
      <c r="L2033" s="31" t="e">
        <f aca="false">IF(J2033="","",J2033*(E2033-E2032))</f>
        <v>#N/A</v>
      </c>
      <c r="M2033" s="32"/>
    </row>
    <row r="2034" customFormat="false" ht="15" hidden="false" customHeight="false" outlineLevel="0" collapsed="false">
      <c r="E2034" s="39" t="n">
        <v>40.6400006055832</v>
      </c>
      <c r="F2034" s="39" t="n">
        <v>4.07</v>
      </c>
      <c r="G2034" s="31" t="n">
        <f aca="false">IF(E2034="","",F2034-$F$2)</f>
        <v>4.096</v>
      </c>
      <c r="H2034" s="31" t="n">
        <f aca="false">IF(E2034="","",E2034*G2034*(E2034-E2033))</f>
        <v>3.32922889921922</v>
      </c>
      <c r="I2034" s="31" t="n">
        <f aca="false">IF(E2034="","",G2034*(E2034-E2033))</f>
        <v>0.0819200012207147</v>
      </c>
      <c r="J2034" s="32" t="e">
        <f aca="false">IF(E2034="","",IF((G2034-$B$14*E2034)&lt;0,"",(G2034-$B$14*E2034)))</f>
        <v>#N/A</v>
      </c>
      <c r="K2034" s="31" t="e">
        <f aca="false">IF(J2034="","",E2034*J2034*(E2034-E2033))</f>
        <v>#N/A</v>
      </c>
      <c r="L2034" s="31" t="e">
        <f aca="false">IF(J2034="","",J2034*(E2034-E2033))</f>
        <v>#N/A</v>
      </c>
      <c r="M2034" s="32"/>
    </row>
    <row r="2035" customFormat="false" ht="15" hidden="false" customHeight="false" outlineLevel="0" collapsed="false">
      <c r="E2035" s="39" t="n">
        <v>40.6600006058812</v>
      </c>
      <c r="F2035" s="39" t="n">
        <v>4.07</v>
      </c>
      <c r="G2035" s="31" t="n">
        <f aca="false">IF(E2035="","",F2035-$F$2)</f>
        <v>4.096</v>
      </c>
      <c r="H2035" s="31" t="n">
        <f aca="false">IF(E2035="","",E2035*G2035*(E2035-E2034))</f>
        <v>3.33086729926687</v>
      </c>
      <c r="I2035" s="31" t="n">
        <f aca="false">IF(E2035="","",G2035*(E2035-E2034))</f>
        <v>0.0819200012206857</v>
      </c>
      <c r="J2035" s="32" t="e">
        <f aca="false">IF(E2035="","",IF((G2035-$B$14*E2035)&lt;0,"",(G2035-$B$14*E2035)))</f>
        <v>#N/A</v>
      </c>
      <c r="K2035" s="31" t="e">
        <f aca="false">IF(J2035="","",E2035*J2035*(E2035-E2034))</f>
        <v>#N/A</v>
      </c>
      <c r="L2035" s="31" t="e">
        <f aca="false">IF(J2035="","",J2035*(E2035-E2034))</f>
        <v>#N/A</v>
      </c>
      <c r="M2035" s="32"/>
    </row>
    <row r="2036" customFormat="false" ht="15" hidden="false" customHeight="false" outlineLevel="0" collapsed="false">
      <c r="E2036" s="39" t="n">
        <v>40.6800006061792</v>
      </c>
      <c r="F2036" s="39" t="n">
        <v>4.075</v>
      </c>
      <c r="G2036" s="31" t="n">
        <f aca="false">IF(E2036="","",F2036-$F$2)</f>
        <v>4.101</v>
      </c>
      <c r="H2036" s="31" t="n">
        <f aca="false">IF(E2036="","",E2036*G2036*(E2036-E2035))</f>
        <v>3.33657369943812</v>
      </c>
      <c r="I2036" s="31" t="n">
        <f aca="false">IF(E2036="","",G2036*(E2036-E2035))</f>
        <v>0.082020001222205</v>
      </c>
      <c r="J2036" s="32" t="e">
        <f aca="false">IF(E2036="","",IF((G2036-$B$14*E2036)&lt;0,"",(G2036-$B$14*E2036)))</f>
        <v>#N/A</v>
      </c>
      <c r="K2036" s="31" t="e">
        <f aca="false">IF(J2036="","",E2036*J2036*(E2036-E2035))</f>
        <v>#N/A</v>
      </c>
      <c r="L2036" s="31" t="e">
        <f aca="false">IF(J2036="","",J2036*(E2036-E2035))</f>
        <v>#N/A</v>
      </c>
      <c r="M2036" s="32"/>
    </row>
    <row r="2037" customFormat="false" ht="15" hidden="false" customHeight="false" outlineLevel="0" collapsed="false">
      <c r="E2037" s="39" t="n">
        <v>40.7000006064773</v>
      </c>
      <c r="F2037" s="39" t="n">
        <v>4.074</v>
      </c>
      <c r="G2037" s="31" t="n">
        <f aca="false">IF(E2037="","",F2037-$F$2)</f>
        <v>4.1</v>
      </c>
      <c r="H2037" s="31" t="n">
        <f aca="false">IF(E2037="","",E2037*G2037*(E2037-E2036))</f>
        <v>3.33740009946156</v>
      </c>
      <c r="I2037" s="31" t="n">
        <f aca="false">IF(E2037="","",G2037*(E2037-E2036))</f>
        <v>0.0820000012218777</v>
      </c>
      <c r="J2037" s="32" t="e">
        <f aca="false">IF(E2037="","",IF((G2037-$B$14*E2037)&lt;0,"",(G2037-$B$14*E2037)))</f>
        <v>#N/A</v>
      </c>
      <c r="K2037" s="31" t="e">
        <f aca="false">IF(J2037="","",E2037*J2037*(E2037-E2036))</f>
        <v>#N/A</v>
      </c>
      <c r="L2037" s="31" t="e">
        <f aca="false">IF(J2037="","",J2037*(E2037-E2036))</f>
        <v>#N/A</v>
      </c>
      <c r="M2037" s="32"/>
    </row>
    <row r="2038" customFormat="false" ht="15" hidden="false" customHeight="false" outlineLevel="0" collapsed="false">
      <c r="E2038" s="39" t="n">
        <v>40.7200006067753</v>
      </c>
      <c r="F2038" s="39" t="n">
        <v>4.072</v>
      </c>
      <c r="G2038" s="31" t="n">
        <f aca="false">IF(E2038="","",F2038-$F$2)</f>
        <v>4.098</v>
      </c>
      <c r="H2038" s="31" t="n">
        <f aca="false">IF(E2038="","",E2038*G2038*(E2038-E2037))</f>
        <v>3.33741129946308</v>
      </c>
      <c r="I2038" s="31" t="n">
        <f aca="false">IF(E2038="","",G2038*(E2038-E2037))</f>
        <v>0.0819600012213109</v>
      </c>
      <c r="J2038" s="32" t="e">
        <f aca="false">IF(E2038="","",IF((G2038-$B$14*E2038)&lt;0,"",(G2038-$B$14*E2038)))</f>
        <v>#N/A</v>
      </c>
      <c r="K2038" s="31" t="e">
        <f aca="false">IF(J2038="","",E2038*J2038*(E2038-E2037))</f>
        <v>#N/A</v>
      </c>
      <c r="L2038" s="31" t="e">
        <f aca="false">IF(J2038="","",J2038*(E2038-E2037))</f>
        <v>#N/A</v>
      </c>
      <c r="M2038" s="32"/>
    </row>
    <row r="2039" customFormat="false" ht="15" hidden="false" customHeight="false" outlineLevel="0" collapsed="false">
      <c r="E2039" s="39" t="n">
        <v>40.7400006070733</v>
      </c>
      <c r="F2039" s="39" t="n">
        <v>4.12</v>
      </c>
      <c r="G2039" s="31" t="n">
        <f aca="false">IF(E2039="","",F2039-$F$2)</f>
        <v>4.146</v>
      </c>
      <c r="H2039" s="31" t="n">
        <f aca="false">IF(E2039="","",E2039*G2039*(E2039-E2038))</f>
        <v>3.37816090067752</v>
      </c>
      <c r="I2039" s="31" t="n">
        <f aca="false">IF(E2039="","",G2039*(E2039-E2038))</f>
        <v>0.0829200012356161</v>
      </c>
      <c r="J2039" s="32" t="e">
        <f aca="false">IF(E2039="","",IF((G2039-$B$14*E2039)&lt;0,"",(G2039-$B$14*E2039)))</f>
        <v>#N/A</v>
      </c>
      <c r="K2039" s="31" t="e">
        <f aca="false">IF(J2039="","",E2039*J2039*(E2039-E2038))</f>
        <v>#N/A</v>
      </c>
      <c r="L2039" s="31" t="e">
        <f aca="false">IF(J2039="","",J2039*(E2039-E2038))</f>
        <v>#N/A</v>
      </c>
      <c r="M2039" s="32"/>
    </row>
    <row r="2040" customFormat="false" ht="15" hidden="false" customHeight="false" outlineLevel="0" collapsed="false">
      <c r="E2040" s="39" t="n">
        <v>40.7600006073713</v>
      </c>
      <c r="F2040" s="39" t="n">
        <v>4.13</v>
      </c>
      <c r="G2040" s="31" t="n">
        <f aca="false">IF(E2040="","",F2040-$F$2)</f>
        <v>4.156</v>
      </c>
      <c r="H2040" s="31" t="n">
        <f aca="false">IF(E2040="","",E2040*G2040*(E2040-E2039))</f>
        <v>3.38797130096869</v>
      </c>
      <c r="I2040" s="31" t="n">
        <f aca="false">IF(E2040="","",G2040*(E2040-E2039))</f>
        <v>0.0831200012385668</v>
      </c>
      <c r="J2040" s="32" t="e">
        <f aca="false">IF(E2040="","",IF((G2040-$B$14*E2040)&lt;0,"",(G2040-$B$14*E2040)))</f>
        <v>#N/A</v>
      </c>
      <c r="K2040" s="31" t="e">
        <f aca="false">IF(J2040="","",E2040*J2040*(E2040-E2039))</f>
        <v>#N/A</v>
      </c>
      <c r="L2040" s="31" t="e">
        <f aca="false">IF(J2040="","",J2040*(E2040-E2039))</f>
        <v>#N/A</v>
      </c>
      <c r="M2040" s="32"/>
    </row>
    <row r="2041" customFormat="false" ht="15" hidden="false" customHeight="false" outlineLevel="0" collapsed="false">
      <c r="E2041" s="39" t="n">
        <v>40.7800006076694</v>
      </c>
      <c r="F2041" s="39" t="n">
        <v>4.142</v>
      </c>
      <c r="G2041" s="31" t="n">
        <f aca="false">IF(E2041="","",F2041-$F$2)</f>
        <v>4.168</v>
      </c>
      <c r="H2041" s="31" t="n">
        <f aca="false">IF(E2041="","",E2041*G2041*(E2041-E2040))</f>
        <v>3.39942090131112</v>
      </c>
      <c r="I2041" s="31" t="n">
        <f aca="false">IF(E2041="","",G2041*(E2041-E2040))</f>
        <v>0.0833600012421727</v>
      </c>
      <c r="J2041" s="32" t="e">
        <f aca="false">IF(E2041="","",IF((G2041-$B$14*E2041)&lt;0,"",(G2041-$B$14*E2041)))</f>
        <v>#N/A</v>
      </c>
      <c r="K2041" s="31" t="e">
        <f aca="false">IF(J2041="","",E2041*J2041*(E2041-E2040))</f>
        <v>#N/A</v>
      </c>
      <c r="L2041" s="31" t="e">
        <f aca="false">IF(J2041="","",J2041*(E2041-E2040))</f>
        <v>#N/A</v>
      </c>
      <c r="M2041" s="32"/>
    </row>
    <row r="2042" customFormat="false" ht="15" hidden="false" customHeight="false" outlineLevel="0" collapsed="false">
      <c r="E2042" s="39" t="n">
        <v>40.8000006079674</v>
      </c>
      <c r="F2042" s="39" t="n">
        <v>4.17100000000001</v>
      </c>
      <c r="G2042" s="31" t="n">
        <f aca="false">IF(E2042="","",F2042-$F$2)</f>
        <v>4.19700000000001</v>
      </c>
      <c r="H2042" s="31" t="n">
        <f aca="false">IF(E2042="","",E2042*G2042*(E2042-E2041))</f>
        <v>3.42475210206484</v>
      </c>
      <c r="I2042" s="31" t="n">
        <f aca="false">IF(E2042="","",G2042*(E2042-E2041))</f>
        <v>0.0839400012507857</v>
      </c>
      <c r="J2042" s="32" t="e">
        <f aca="false">IF(E2042="","",IF((G2042-$B$14*E2042)&lt;0,"",(G2042-$B$14*E2042)))</f>
        <v>#N/A</v>
      </c>
      <c r="K2042" s="31" t="e">
        <f aca="false">IF(J2042="","",E2042*J2042*(E2042-E2041))</f>
        <v>#N/A</v>
      </c>
      <c r="L2042" s="31" t="e">
        <f aca="false">IF(J2042="","",J2042*(E2042-E2041))</f>
        <v>#N/A</v>
      </c>
      <c r="M2042" s="32"/>
    </row>
    <row r="2043" customFormat="false" ht="15" hidden="false" customHeight="false" outlineLevel="0" collapsed="false">
      <c r="E2043" s="39" t="n">
        <v>40.8200006082654</v>
      </c>
      <c r="F2043" s="39" t="n">
        <v>4.155</v>
      </c>
      <c r="G2043" s="31" t="n">
        <f aca="false">IF(E2043="","",F2043-$F$2)</f>
        <v>4.181</v>
      </c>
      <c r="H2043" s="31" t="n">
        <f aca="false">IF(E2043="","",E2043*G2043*(E2043-E2042))</f>
        <v>3.41336850172679</v>
      </c>
      <c r="I2043" s="31" t="n">
        <f aca="false">IF(E2043="","",G2043*(E2043-E2042))</f>
        <v>0.083620001246047</v>
      </c>
      <c r="J2043" s="32" t="e">
        <f aca="false">IF(E2043="","",IF((G2043-$B$14*E2043)&lt;0,"",(G2043-$B$14*E2043)))</f>
        <v>#N/A</v>
      </c>
      <c r="K2043" s="31" t="e">
        <f aca="false">IF(J2043="","",E2043*J2043*(E2043-E2042))</f>
        <v>#N/A</v>
      </c>
      <c r="L2043" s="31" t="e">
        <f aca="false">IF(J2043="","",J2043*(E2043-E2042))</f>
        <v>#N/A</v>
      </c>
      <c r="M2043" s="32"/>
    </row>
    <row r="2044" customFormat="false" ht="15" hidden="false" customHeight="false" outlineLevel="0" collapsed="false">
      <c r="E2044" s="39" t="n">
        <v>40.8400006085634</v>
      </c>
      <c r="F2044" s="39" t="n">
        <v>4.14299999999999</v>
      </c>
      <c r="G2044" s="31" t="n">
        <f aca="false">IF(E2044="","",F2044-$F$2)</f>
        <v>4.16899999999999</v>
      </c>
      <c r="H2044" s="31" t="n">
        <f aca="false">IF(E2044="","",E2044*G2044*(E2044-E2043))</f>
        <v>3.40523930148452</v>
      </c>
      <c r="I2044" s="31" t="n">
        <f aca="false">IF(E2044="","",G2044*(E2044-E2043))</f>
        <v>0.0833800012424705</v>
      </c>
      <c r="J2044" s="32" t="e">
        <f aca="false">IF(E2044="","",IF((G2044-$B$14*E2044)&lt;0,"",(G2044-$B$14*E2044)))</f>
        <v>#N/A</v>
      </c>
      <c r="K2044" s="31" t="e">
        <f aca="false">IF(J2044="","",E2044*J2044*(E2044-E2043))</f>
        <v>#N/A</v>
      </c>
      <c r="L2044" s="31" t="e">
        <f aca="false">IF(J2044="","",J2044*(E2044-E2043))</f>
        <v>#N/A</v>
      </c>
      <c r="M2044" s="32"/>
    </row>
    <row r="2045" customFormat="false" ht="15" hidden="false" customHeight="false" outlineLevel="0" collapsed="false">
      <c r="E2045" s="39" t="n">
        <v>40.8600006088614</v>
      </c>
      <c r="F2045" s="39" t="n">
        <v>4.128</v>
      </c>
      <c r="G2045" s="31" t="n">
        <f aca="false">IF(E2045="","",F2045-$F$2)</f>
        <v>4.154</v>
      </c>
      <c r="H2045" s="31" t="n">
        <f aca="false">IF(E2045="","",E2045*G2045*(E2045-E2044))</f>
        <v>3.3946489011677</v>
      </c>
      <c r="I2045" s="31" t="n">
        <f aca="false">IF(E2045="","",G2045*(E2045-E2044))</f>
        <v>0.0830800012379708</v>
      </c>
      <c r="J2045" s="32" t="e">
        <f aca="false">IF(E2045="","",IF((G2045-$B$14*E2045)&lt;0,"",(G2045-$B$14*E2045)))</f>
        <v>#N/A</v>
      </c>
      <c r="K2045" s="31" t="e">
        <f aca="false">IF(J2045="","",E2045*J2045*(E2045-E2044))</f>
        <v>#N/A</v>
      </c>
      <c r="L2045" s="31" t="e">
        <f aca="false">IF(J2045="","",J2045*(E2045-E2044))</f>
        <v>#N/A</v>
      </c>
      <c r="M2045" s="32"/>
    </row>
    <row r="2046" customFormat="false" ht="15" hidden="false" customHeight="false" outlineLevel="0" collapsed="false">
      <c r="E2046" s="39" t="n">
        <v>40.8800006091595</v>
      </c>
      <c r="F2046" s="39" t="n">
        <v>4.118</v>
      </c>
      <c r="G2046" s="31" t="n">
        <f aca="false">IF(E2046="","",F2046-$F$2)</f>
        <v>4.144</v>
      </c>
      <c r="H2046" s="31" t="n">
        <f aca="false">IF(E2046="","",E2046*G2046*(E2046-E2045))</f>
        <v>3.38813450097475</v>
      </c>
      <c r="I2046" s="31" t="n">
        <f aca="false">IF(E2046="","",G2046*(E2046-E2045))</f>
        <v>0.0828800012350199</v>
      </c>
      <c r="J2046" s="32" t="e">
        <f aca="false">IF(E2046="","",IF((G2046-$B$14*E2046)&lt;0,"",(G2046-$B$14*E2046)))</f>
        <v>#N/A</v>
      </c>
      <c r="K2046" s="31" t="e">
        <f aca="false">IF(J2046="","",E2046*J2046*(E2046-E2045))</f>
        <v>#N/A</v>
      </c>
      <c r="L2046" s="31" t="e">
        <f aca="false">IF(J2046="","",J2046*(E2046-E2045))</f>
        <v>#N/A</v>
      </c>
      <c r="M2046" s="32"/>
    </row>
    <row r="2047" customFormat="false" ht="15" hidden="false" customHeight="false" outlineLevel="0" collapsed="false">
      <c r="E2047" s="39" t="n">
        <v>40.9000006094575</v>
      </c>
      <c r="F2047" s="39" t="n">
        <v>4.104</v>
      </c>
      <c r="G2047" s="31" t="n">
        <f aca="false">IF(E2047="","",F2047-$F$2)</f>
        <v>4.13</v>
      </c>
      <c r="H2047" s="31" t="n">
        <f aca="false">IF(E2047="","",E2047*G2047*(E2047-E2046))</f>
        <v>3.37834010068166</v>
      </c>
      <c r="I2047" s="31" t="n">
        <f aca="false">IF(E2047="","",G2047*(E2047-E2046))</f>
        <v>0.0826000012308183</v>
      </c>
      <c r="J2047" s="32" t="e">
        <f aca="false">IF(E2047="","",IF((G2047-$B$14*E2047)&lt;0,"",(G2047-$B$14*E2047)))</f>
        <v>#N/A</v>
      </c>
      <c r="K2047" s="31" t="e">
        <f aca="false">IF(J2047="","",E2047*J2047*(E2047-E2046))</f>
        <v>#N/A</v>
      </c>
      <c r="L2047" s="31" t="e">
        <f aca="false">IF(J2047="","",J2047*(E2047-E2046))</f>
        <v>#N/A</v>
      </c>
      <c r="M2047" s="32"/>
    </row>
    <row r="2048" customFormat="false" ht="15" hidden="false" customHeight="false" outlineLevel="0" collapsed="false">
      <c r="E2048" s="39" t="n">
        <v>40.9200006097555</v>
      </c>
      <c r="F2048" s="39" t="n">
        <v>4.1</v>
      </c>
      <c r="G2048" s="31" t="n">
        <f aca="false">IF(E2048="","",F2048-$F$2)</f>
        <v>4.126</v>
      </c>
      <c r="H2048" s="31" t="n">
        <f aca="false">IF(E2048="","",E2048*G2048*(E2048-E2047))</f>
        <v>3.37671850063453</v>
      </c>
      <c r="I2048" s="31" t="n">
        <f aca="false">IF(E2048="","",G2048*(E2048-E2047))</f>
        <v>0.0825200012296555</v>
      </c>
      <c r="J2048" s="32" t="e">
        <f aca="false">IF(E2048="","",IF((G2048-$B$14*E2048)&lt;0,"",(G2048-$B$14*E2048)))</f>
        <v>#N/A</v>
      </c>
      <c r="K2048" s="31" t="e">
        <f aca="false">IF(J2048="","",E2048*J2048*(E2048-E2047))</f>
        <v>#N/A</v>
      </c>
      <c r="L2048" s="31" t="e">
        <f aca="false">IF(J2048="","",J2048*(E2048-E2047))</f>
        <v>#N/A</v>
      </c>
      <c r="M2048" s="32"/>
    </row>
    <row r="2049" customFormat="false" ht="15" hidden="false" customHeight="false" outlineLevel="0" collapsed="false">
      <c r="E2049" s="39" t="n">
        <v>40.9400006100536</v>
      </c>
      <c r="F2049" s="39" t="n">
        <v>4.114</v>
      </c>
      <c r="G2049" s="31" t="n">
        <f aca="false">IF(E2049="","",F2049-$F$2)</f>
        <v>4.14</v>
      </c>
      <c r="H2049" s="31" t="n">
        <f aca="false">IF(E2049="","",E2049*G2049*(E2049-E2048))</f>
        <v>3.38983210102535</v>
      </c>
      <c r="I2049" s="31" t="n">
        <f aca="false">IF(E2049="","",G2049*(E2049-E2048))</f>
        <v>0.082800001233828</v>
      </c>
      <c r="J2049" s="32" t="e">
        <f aca="false">IF(E2049="","",IF((G2049-$B$14*E2049)&lt;0,"",(G2049-$B$14*E2049)))</f>
        <v>#N/A</v>
      </c>
      <c r="K2049" s="31" t="e">
        <f aca="false">IF(J2049="","",E2049*J2049*(E2049-E2048))</f>
        <v>#N/A</v>
      </c>
      <c r="L2049" s="31" t="e">
        <f aca="false">IF(J2049="","",J2049*(E2049-E2048))</f>
        <v>#N/A</v>
      </c>
      <c r="M2049" s="32"/>
    </row>
    <row r="2050" customFormat="false" ht="15" hidden="false" customHeight="false" outlineLevel="0" collapsed="false">
      <c r="E2050" s="39" t="n">
        <v>40.9600006103516</v>
      </c>
      <c r="F2050" s="39" t="n">
        <v>4.135</v>
      </c>
      <c r="G2050" s="31" t="n">
        <f aca="false">IF(E2050="","",F2050-$F$2)</f>
        <v>4.161</v>
      </c>
      <c r="H2050" s="31" t="n">
        <f aca="false">IF(E2050="","",E2050*G2050*(E2050-E2049))</f>
        <v>3.40869130158619</v>
      </c>
      <c r="I2050" s="31" t="n">
        <f aca="false">IF(E2050="","",G2050*(E2050-E2049))</f>
        <v>0.0832200012400569</v>
      </c>
      <c r="J2050" s="32" t="e">
        <f aca="false">IF(E2050="","",IF((G2050-$B$14*E2050)&lt;0,"",(G2050-$B$14*E2050)))</f>
        <v>#N/A</v>
      </c>
      <c r="K2050" s="31" t="e">
        <f aca="false">IF(J2050="","",E2050*J2050*(E2050-E2049))</f>
        <v>#N/A</v>
      </c>
      <c r="L2050" s="31" t="e">
        <f aca="false">IF(J2050="","",J2050*(E2050-E2049))</f>
        <v>#N/A</v>
      </c>
      <c r="M2050" s="32"/>
    </row>
    <row r="2051" customFormat="false" ht="15" hidden="false" customHeight="false" outlineLevel="0" collapsed="false">
      <c r="E2051" s="39" t="n">
        <v>40.9800006106496</v>
      </c>
      <c r="F2051" s="39" t="n">
        <v>4.127</v>
      </c>
      <c r="G2051" s="31" t="n">
        <f aca="false">IF(E2051="","",F2051-$F$2)</f>
        <v>4.153</v>
      </c>
      <c r="H2051" s="31" t="n">
        <f aca="false">IF(E2051="","",E2051*G2051*(E2051-E2050))</f>
        <v>3.40379890144159</v>
      </c>
      <c r="I2051" s="31" t="n">
        <f aca="false">IF(E2051="","",G2051*(E2051-E2050))</f>
        <v>0.0830600012377022</v>
      </c>
      <c r="J2051" s="32" t="e">
        <f aca="false">IF(E2051="","",IF((G2051-$B$14*E2051)&lt;0,"",(G2051-$B$14*E2051)))</f>
        <v>#N/A</v>
      </c>
      <c r="K2051" s="31" t="e">
        <f aca="false">IF(J2051="","",E2051*J2051*(E2051-E2050))</f>
        <v>#N/A</v>
      </c>
      <c r="L2051" s="31" t="e">
        <f aca="false">IF(J2051="","",J2051*(E2051-E2050))</f>
        <v>#N/A</v>
      </c>
      <c r="M2051" s="32"/>
    </row>
    <row r="2052" customFormat="false" ht="15" hidden="false" customHeight="false" outlineLevel="0" collapsed="false">
      <c r="E2052" s="39" t="n">
        <v>41.0000006109476</v>
      </c>
      <c r="F2052" s="39" t="n">
        <v>4.094</v>
      </c>
      <c r="G2052" s="31" t="n">
        <f aca="false">IF(E2052="","",F2052-$F$2)</f>
        <v>4.12</v>
      </c>
      <c r="H2052" s="31" t="n">
        <f aca="false">IF(E2052="","",E2052*G2052*(E2052-E2051))</f>
        <v>3.37840010068345</v>
      </c>
      <c r="I2052" s="31" t="n">
        <f aca="false">IF(E2052="","",G2052*(E2052-E2051))</f>
        <v>0.0824000012278381</v>
      </c>
      <c r="J2052" s="32" t="e">
        <f aca="false">IF(E2052="","",IF((G2052-$B$14*E2052)&lt;0,"",(G2052-$B$14*E2052)))</f>
        <v>#N/A</v>
      </c>
      <c r="K2052" s="31" t="e">
        <f aca="false">IF(J2052="","",E2052*J2052*(E2052-E2051))</f>
        <v>#N/A</v>
      </c>
      <c r="L2052" s="31" t="e">
        <f aca="false">IF(J2052="","",J2052*(E2052-E2051))</f>
        <v>#N/A</v>
      </c>
      <c r="M2052" s="32"/>
    </row>
    <row r="2053" customFormat="false" ht="15" hidden="false" customHeight="false" outlineLevel="0" collapsed="false">
      <c r="E2053" s="39" t="n">
        <v>41.0200006112456</v>
      </c>
      <c r="F2053" s="39" t="n">
        <v>4.056</v>
      </c>
      <c r="G2053" s="31" t="n">
        <f aca="false">IF(E2053="","",F2053-$F$2)</f>
        <v>4.082</v>
      </c>
      <c r="H2053" s="31" t="n">
        <f aca="false">IF(E2053="","",E2053*G2053*(E2053-E2052))</f>
        <v>3.34887289980466</v>
      </c>
      <c r="I2053" s="31" t="n">
        <f aca="false">IF(E2053="","",G2053*(E2053-E2052))</f>
        <v>0.0816400012165424</v>
      </c>
      <c r="J2053" s="32" t="e">
        <f aca="false">IF(E2053="","",IF((G2053-$B$14*E2053)&lt;0,"",(G2053-$B$14*E2053)))</f>
        <v>#N/A</v>
      </c>
      <c r="K2053" s="31" t="e">
        <f aca="false">IF(J2053="","",E2053*J2053*(E2053-E2052))</f>
        <v>#N/A</v>
      </c>
      <c r="L2053" s="31" t="e">
        <f aca="false">IF(J2053="","",J2053*(E2053-E2052))</f>
        <v>#N/A</v>
      </c>
      <c r="M2053" s="32"/>
    </row>
    <row r="2054" customFormat="false" ht="15" hidden="false" customHeight="false" outlineLevel="0" collapsed="false">
      <c r="E2054" s="39" t="n">
        <v>41.0400006115437</v>
      </c>
      <c r="F2054" s="39" t="n">
        <v>4.04499999999999</v>
      </c>
      <c r="G2054" s="31" t="n">
        <f aca="false">IF(E2054="","",F2054-$F$2)</f>
        <v>4.07099999999999</v>
      </c>
      <c r="H2054" s="31" t="n">
        <f aca="false">IF(E2054="","",E2054*G2054*(E2054-E2053))</f>
        <v>3.34147689958424</v>
      </c>
      <c r="I2054" s="31" t="n">
        <f aca="false">IF(E2054="","",G2054*(E2054-E2053))</f>
        <v>0.081420001213264</v>
      </c>
      <c r="J2054" s="32" t="e">
        <f aca="false">IF(E2054="","",IF((G2054-$B$14*E2054)&lt;0,"",(G2054-$B$14*E2054)))</f>
        <v>#N/A</v>
      </c>
      <c r="K2054" s="31" t="e">
        <f aca="false">IF(J2054="","",E2054*J2054*(E2054-E2053))</f>
        <v>#N/A</v>
      </c>
      <c r="L2054" s="31" t="e">
        <f aca="false">IF(J2054="","",J2054*(E2054-E2053))</f>
        <v>#N/A</v>
      </c>
      <c r="M2054" s="32"/>
    </row>
    <row r="2055" customFormat="false" ht="15" hidden="false" customHeight="false" outlineLevel="0" collapsed="false">
      <c r="E2055" s="39" t="n">
        <v>41.0600006118417</v>
      </c>
      <c r="F2055" s="39" t="n">
        <v>4.025</v>
      </c>
      <c r="G2055" s="31" t="n">
        <f aca="false">IF(E2055="","",F2055-$F$2)</f>
        <v>4.051</v>
      </c>
      <c r="H2055" s="31" t="n">
        <f aca="false">IF(E2055="","",E2055*G2055*(E2055-E2054))</f>
        <v>3.32668129914212</v>
      </c>
      <c r="I2055" s="31" t="n">
        <f aca="false">IF(E2055="","",G2055*(E2055-E2054))</f>
        <v>0.0810200012072748</v>
      </c>
      <c r="J2055" s="32" t="e">
        <f aca="false">IF(E2055="","",IF((G2055-$B$14*E2055)&lt;0,"",(G2055-$B$14*E2055)))</f>
        <v>#N/A</v>
      </c>
      <c r="K2055" s="31" t="e">
        <f aca="false">IF(J2055="","",E2055*J2055*(E2055-E2054))</f>
        <v>#N/A</v>
      </c>
      <c r="L2055" s="31" t="e">
        <f aca="false">IF(J2055="","",J2055*(E2055-E2054))</f>
        <v>#N/A</v>
      </c>
      <c r="M2055" s="32"/>
    </row>
    <row r="2056" customFormat="false" ht="15" hidden="false" customHeight="false" outlineLevel="0" collapsed="false">
      <c r="E2056" s="39" t="n">
        <v>41.0800006121397</v>
      </c>
      <c r="F2056" s="39" t="n">
        <v>4.045</v>
      </c>
      <c r="G2056" s="31" t="n">
        <f aca="false">IF(E2056="","",F2056-$F$2)</f>
        <v>4.071</v>
      </c>
      <c r="H2056" s="31" t="n">
        <f aca="false">IF(E2056="","",E2056*G2056*(E2056-E2055))</f>
        <v>3.34473369968131</v>
      </c>
      <c r="I2056" s="31" t="n">
        <f aca="false">IF(E2056="","",G2056*(E2056-E2055))</f>
        <v>0.0814200012132642</v>
      </c>
      <c r="J2056" s="32" t="e">
        <f aca="false">IF(E2056="","",IF((G2056-$B$14*E2056)&lt;0,"",(G2056-$B$14*E2056)))</f>
        <v>#N/A</v>
      </c>
      <c r="K2056" s="31" t="e">
        <f aca="false">IF(J2056="","",E2056*J2056*(E2056-E2055))</f>
        <v>#N/A</v>
      </c>
      <c r="L2056" s="31" t="e">
        <f aca="false">IF(J2056="","",J2056*(E2056-E2055))</f>
        <v>#N/A</v>
      </c>
      <c r="M2056" s="32"/>
    </row>
    <row r="2057" customFormat="false" ht="15" hidden="false" customHeight="false" outlineLevel="0" collapsed="false">
      <c r="E2057" s="39" t="n">
        <v>41.1000006124377</v>
      </c>
      <c r="F2057" s="39" t="n">
        <v>4.055</v>
      </c>
      <c r="G2057" s="31" t="n">
        <f aca="false">IF(E2057="","",F2057-$F$2)</f>
        <v>4.081</v>
      </c>
      <c r="H2057" s="31" t="n">
        <f aca="false">IF(E2057="","",E2057*G2057*(E2057-E2056))</f>
        <v>3.35458209997362</v>
      </c>
      <c r="I2057" s="31" t="n">
        <f aca="false">IF(E2057="","",G2057*(E2057-E2056))</f>
        <v>0.0816200012162154</v>
      </c>
      <c r="J2057" s="32" t="e">
        <f aca="false">IF(E2057="","",IF((G2057-$B$14*E2057)&lt;0,"",(G2057-$B$14*E2057)))</f>
        <v>#N/A</v>
      </c>
      <c r="K2057" s="31" t="e">
        <f aca="false">IF(J2057="","",E2057*J2057*(E2057-E2056))</f>
        <v>#N/A</v>
      </c>
      <c r="L2057" s="31" t="e">
        <f aca="false">IF(J2057="","",J2057*(E2057-E2056))</f>
        <v>#N/A</v>
      </c>
      <c r="M2057" s="32"/>
    </row>
    <row r="2058" customFormat="false" ht="15" hidden="false" customHeight="false" outlineLevel="0" collapsed="false">
      <c r="E2058" s="39" t="n">
        <v>41.1200006127358</v>
      </c>
      <c r="F2058" s="39" t="n">
        <v>4.053</v>
      </c>
      <c r="G2058" s="31" t="n">
        <f aca="false">IF(E2058="","",F2058-$F$2)</f>
        <v>4.079</v>
      </c>
      <c r="H2058" s="31" t="n">
        <f aca="false">IF(E2058="","",E2058*G2058*(E2058-E2057))</f>
        <v>3.35456969997444</v>
      </c>
      <c r="I2058" s="31" t="n">
        <f aca="false">IF(E2058="","",G2058*(E2058-E2057))</f>
        <v>0.0815800012156483</v>
      </c>
      <c r="J2058" s="32" t="e">
        <f aca="false">IF(E2058="","",IF((G2058-$B$14*E2058)&lt;0,"",(G2058-$B$14*E2058)))</f>
        <v>#N/A</v>
      </c>
      <c r="K2058" s="31" t="e">
        <f aca="false">IF(J2058="","",E2058*J2058*(E2058-E2057))</f>
        <v>#N/A</v>
      </c>
      <c r="L2058" s="31" t="e">
        <f aca="false">IF(J2058="","",J2058*(E2058-E2057))</f>
        <v>#N/A</v>
      </c>
      <c r="M2058" s="32"/>
    </row>
    <row r="2059" customFormat="false" ht="15" hidden="false" customHeight="false" outlineLevel="0" collapsed="false">
      <c r="E2059" s="39" t="n">
        <v>41.1400006130338</v>
      </c>
      <c r="F2059" s="39" t="n">
        <v>4.096</v>
      </c>
      <c r="G2059" s="31" t="n">
        <f aca="false">IF(E2059="","",F2059-$F$2)</f>
        <v>4.122</v>
      </c>
      <c r="H2059" s="31" t="n">
        <f aca="false">IF(E2059="","",E2059*G2059*(E2059-E2058))</f>
        <v>3.39158170107749</v>
      </c>
      <c r="I2059" s="31" t="n">
        <f aca="false">IF(E2059="","",G2059*(E2059-E2058))</f>
        <v>0.0824400012284634</v>
      </c>
      <c r="J2059" s="32" t="e">
        <f aca="false">IF(E2059="","",IF((G2059-$B$14*E2059)&lt;0,"",(G2059-$B$14*E2059)))</f>
        <v>#N/A</v>
      </c>
      <c r="K2059" s="31" t="e">
        <f aca="false">IF(J2059="","",E2059*J2059*(E2059-E2058))</f>
        <v>#N/A</v>
      </c>
      <c r="L2059" s="31" t="e">
        <f aca="false">IF(J2059="","",J2059*(E2059-E2058))</f>
        <v>#N/A</v>
      </c>
      <c r="M2059" s="32"/>
    </row>
    <row r="2060" customFormat="false" ht="15" hidden="false" customHeight="false" outlineLevel="0" collapsed="false">
      <c r="E2060" s="39" t="n">
        <v>41.1600006133318</v>
      </c>
      <c r="F2060" s="39" t="n">
        <v>4.074</v>
      </c>
      <c r="G2060" s="31" t="n">
        <f aca="false">IF(E2060="","",F2060-$F$2)</f>
        <v>4.1</v>
      </c>
      <c r="H2060" s="31" t="n">
        <f aca="false">IF(E2060="","",E2060*G2060*(E2060-E2059))</f>
        <v>3.37512010058569</v>
      </c>
      <c r="I2060" s="31" t="n">
        <f aca="false">IF(E2060="","",G2060*(E2060-E2059))</f>
        <v>0.0820000012218777</v>
      </c>
      <c r="J2060" s="32" t="e">
        <f aca="false">IF(E2060="","",IF((G2060-$B$14*E2060)&lt;0,"",(G2060-$B$14*E2060)))</f>
        <v>#N/A</v>
      </c>
      <c r="K2060" s="31" t="e">
        <f aca="false">IF(J2060="","",E2060*J2060*(E2060-E2059))</f>
        <v>#N/A</v>
      </c>
      <c r="L2060" s="31" t="e">
        <f aca="false">IF(J2060="","",J2060*(E2060-E2059))</f>
        <v>#N/A</v>
      </c>
      <c r="M2060" s="32"/>
    </row>
    <row r="2061" customFormat="false" ht="15" hidden="false" customHeight="false" outlineLevel="0" collapsed="false">
      <c r="E2061" s="39" t="n">
        <v>41.1800006136298</v>
      </c>
      <c r="F2061" s="39" t="n">
        <v>4.052</v>
      </c>
      <c r="G2061" s="31" t="n">
        <f aca="false">IF(E2061="","",F2061-$F$2)</f>
        <v>4.078</v>
      </c>
      <c r="H2061" s="31" t="n">
        <f aca="false">IF(E2061="","",E2061*G2061*(E2061-E2060))</f>
        <v>3.35864090009577</v>
      </c>
      <c r="I2061" s="31" t="n">
        <f aca="false">IF(E2061="","",G2061*(E2061-E2060))</f>
        <v>0.0815600012153503</v>
      </c>
      <c r="J2061" s="32" t="e">
        <f aca="false">IF(E2061="","",IF((G2061-$B$14*E2061)&lt;0,"",(G2061-$B$14*E2061)))</f>
        <v>#N/A</v>
      </c>
      <c r="K2061" s="31" t="e">
        <f aca="false">IF(J2061="","",E2061*J2061*(E2061-E2060))</f>
        <v>#N/A</v>
      </c>
      <c r="L2061" s="31" t="e">
        <f aca="false">IF(J2061="","",J2061*(E2061-E2060))</f>
        <v>#N/A</v>
      </c>
      <c r="M2061" s="32"/>
    </row>
    <row r="2062" customFormat="false" ht="15" hidden="false" customHeight="false" outlineLevel="0" collapsed="false">
      <c r="E2062" s="39" t="n">
        <v>41.2000006139278</v>
      </c>
      <c r="F2062" s="39" t="n">
        <v>4.04</v>
      </c>
      <c r="G2062" s="31" t="n">
        <f aca="false">IF(E2062="","",F2062-$F$2)</f>
        <v>4.066</v>
      </c>
      <c r="H2062" s="31" t="n">
        <f aca="false">IF(E2062="","",E2062*G2062*(E2062-E2061))</f>
        <v>3.35038409984851</v>
      </c>
      <c r="I2062" s="31" t="n">
        <f aca="false">IF(E2062="","",G2062*(E2062-E2061))</f>
        <v>0.0813200012117451</v>
      </c>
      <c r="J2062" s="32" t="e">
        <f aca="false">IF(E2062="","",IF((G2062-$B$14*E2062)&lt;0,"",(G2062-$B$14*E2062)))</f>
        <v>#N/A</v>
      </c>
      <c r="K2062" s="31" t="e">
        <f aca="false">IF(J2062="","",E2062*J2062*(E2062-E2061))</f>
        <v>#N/A</v>
      </c>
      <c r="L2062" s="31" t="e">
        <f aca="false">IF(J2062="","",J2062*(E2062-E2061))</f>
        <v>#N/A</v>
      </c>
      <c r="M2062" s="32"/>
    </row>
    <row r="2063" customFormat="false" ht="15" hidden="false" customHeight="false" outlineLevel="0" collapsed="false">
      <c r="E2063" s="39" t="n">
        <v>41.2200006142259</v>
      </c>
      <c r="F2063" s="39" t="n">
        <v>4.005</v>
      </c>
      <c r="G2063" s="31" t="n">
        <f aca="false">IF(E2063="","",F2063-$F$2)</f>
        <v>4.031</v>
      </c>
      <c r="H2063" s="31" t="n">
        <f aca="false">IF(E2063="","",E2063*G2063*(E2063-E2062))</f>
        <v>3.32315649903825</v>
      </c>
      <c r="I2063" s="31" t="n">
        <f aca="false">IF(E2063="","",G2063*(E2063-E2062))</f>
        <v>0.080620001201343</v>
      </c>
      <c r="J2063" s="32" t="e">
        <f aca="false">IF(E2063="","",IF((G2063-$B$14*E2063)&lt;0,"",(G2063-$B$14*E2063)))</f>
        <v>#N/A</v>
      </c>
      <c r="K2063" s="31" t="e">
        <f aca="false">IF(J2063="","",E2063*J2063*(E2063-E2062))</f>
        <v>#N/A</v>
      </c>
      <c r="L2063" s="31" t="e">
        <f aca="false">IF(J2063="","",J2063*(E2063-E2062))</f>
        <v>#N/A</v>
      </c>
      <c r="M2063" s="32"/>
    </row>
    <row r="2064" customFormat="false" ht="15" hidden="false" customHeight="false" outlineLevel="0" collapsed="false">
      <c r="E2064" s="39" t="n">
        <v>41.2400006145239</v>
      </c>
      <c r="F2064" s="39" t="n">
        <v>3.991</v>
      </c>
      <c r="G2064" s="31" t="n">
        <f aca="false">IF(E2064="","",F2064-$F$2)</f>
        <v>4.017</v>
      </c>
      <c r="H2064" s="31" t="n">
        <f aca="false">IF(E2064="","",E2064*G2064*(E2064-E2063))</f>
        <v>3.31322169874217</v>
      </c>
      <c r="I2064" s="31" t="n">
        <f aca="false">IF(E2064="","",G2064*(E2064-E2063))</f>
        <v>0.0803400011971708</v>
      </c>
      <c r="J2064" s="32" t="e">
        <f aca="false">IF(E2064="","",IF((G2064-$B$14*E2064)&lt;0,"",(G2064-$B$14*E2064)))</f>
        <v>#N/A</v>
      </c>
      <c r="K2064" s="31" t="e">
        <f aca="false">IF(J2064="","",E2064*J2064*(E2064-E2063))</f>
        <v>#N/A</v>
      </c>
      <c r="L2064" s="31" t="e">
        <f aca="false">IF(J2064="","",J2064*(E2064-E2063))</f>
        <v>#N/A</v>
      </c>
      <c r="M2064" s="32"/>
    </row>
    <row r="2065" customFormat="false" ht="15" hidden="false" customHeight="false" outlineLevel="0" collapsed="false">
      <c r="E2065" s="39" t="n">
        <v>41.2600006148219</v>
      </c>
      <c r="F2065" s="39" t="n">
        <v>3.999</v>
      </c>
      <c r="G2065" s="31" t="n">
        <f aca="false">IF(E2065="","",F2065-$F$2)</f>
        <v>4.025</v>
      </c>
      <c r="H2065" s="31" t="n">
        <f aca="false">IF(E2065="","",E2065*G2065*(E2065-E2064))</f>
        <v>3.32143009898562</v>
      </c>
      <c r="I2065" s="31" t="n">
        <f aca="false">IF(E2065="","",G2065*(E2065-E2064))</f>
        <v>0.0805000011995264</v>
      </c>
      <c r="J2065" s="32" t="e">
        <f aca="false">IF(E2065="","",IF((G2065-$B$14*E2065)&lt;0,"",(G2065-$B$14*E2065)))</f>
        <v>#N/A</v>
      </c>
      <c r="K2065" s="31" t="e">
        <f aca="false">IF(J2065="","",E2065*J2065*(E2065-E2064))</f>
        <v>#N/A</v>
      </c>
      <c r="L2065" s="31" t="e">
        <f aca="false">IF(J2065="","",J2065*(E2065-E2064))</f>
        <v>#N/A</v>
      </c>
      <c r="M2065" s="32"/>
    </row>
    <row r="2066" customFormat="false" ht="15" hidden="false" customHeight="false" outlineLevel="0" collapsed="false">
      <c r="E2066" s="39" t="n">
        <v>41.2800006151199</v>
      </c>
      <c r="F2066" s="39" t="n">
        <v>4.02</v>
      </c>
      <c r="G2066" s="31" t="n">
        <f aca="false">IF(E2066="","",F2066-$F$2)</f>
        <v>4.046</v>
      </c>
      <c r="H2066" s="31" t="n">
        <f aca="false">IF(E2066="","",E2066*G2066*(E2066-E2065))</f>
        <v>3.34037769955149</v>
      </c>
      <c r="I2066" s="31" t="n">
        <f aca="false">IF(E2066="","",G2066*(E2066-E2065))</f>
        <v>0.0809200012058135</v>
      </c>
      <c r="J2066" s="32" t="e">
        <f aca="false">IF(E2066="","",IF((G2066-$B$14*E2066)&lt;0,"",(G2066-$B$14*E2066)))</f>
        <v>#N/A</v>
      </c>
      <c r="K2066" s="31" t="e">
        <f aca="false">IF(J2066="","",E2066*J2066*(E2066-E2065))</f>
        <v>#N/A</v>
      </c>
      <c r="L2066" s="31" t="e">
        <f aca="false">IF(J2066="","",J2066*(E2066-E2065))</f>
        <v>#N/A</v>
      </c>
      <c r="M2066" s="32"/>
    </row>
    <row r="2067" customFormat="false" ht="15" hidden="false" customHeight="false" outlineLevel="0" collapsed="false">
      <c r="E2067" s="39" t="n">
        <v>41.300000615418</v>
      </c>
      <c r="F2067" s="39" t="n">
        <v>4.01</v>
      </c>
      <c r="G2067" s="31" t="n">
        <f aca="false">IF(E2067="","",F2067-$F$2)</f>
        <v>4.036</v>
      </c>
      <c r="H2067" s="31" t="n">
        <f aca="false">IF(E2067="","",E2067*G2067*(E2067-E2066))</f>
        <v>3.33373609935236</v>
      </c>
      <c r="I2067" s="31" t="n">
        <f aca="false">IF(E2067="","",G2067*(E2067-E2066))</f>
        <v>0.0807200012028045</v>
      </c>
      <c r="J2067" s="32" t="e">
        <f aca="false">IF(E2067="","",IF((G2067-$B$14*E2067)&lt;0,"",(G2067-$B$14*E2067)))</f>
        <v>#N/A</v>
      </c>
      <c r="K2067" s="31" t="e">
        <f aca="false">IF(J2067="","",E2067*J2067*(E2067-E2066))</f>
        <v>#N/A</v>
      </c>
      <c r="L2067" s="31" t="e">
        <f aca="false">IF(J2067="","",J2067*(E2067-E2066))</f>
        <v>#N/A</v>
      </c>
      <c r="M2067" s="32"/>
    </row>
    <row r="2068" customFormat="false" ht="15" hidden="false" customHeight="false" outlineLevel="0" collapsed="false">
      <c r="E2068" s="39" t="n">
        <v>41.320000615716</v>
      </c>
      <c r="F2068" s="39" t="n">
        <v>4.014</v>
      </c>
      <c r="G2068" s="31" t="n">
        <f aca="false">IF(E2068="","",F2068-$F$2)</f>
        <v>4.04</v>
      </c>
      <c r="H2068" s="31" t="n">
        <f aca="false">IF(E2068="","",E2068*G2068*(E2068-E2067))</f>
        <v>3.33865609950018</v>
      </c>
      <c r="I2068" s="31" t="n">
        <f aca="false">IF(E2068="","",G2068*(E2068-E2067))</f>
        <v>0.0808000012040253</v>
      </c>
      <c r="J2068" s="32" t="e">
        <f aca="false">IF(E2068="","",IF((G2068-$B$14*E2068)&lt;0,"",(G2068-$B$14*E2068)))</f>
        <v>#N/A</v>
      </c>
      <c r="K2068" s="31" t="e">
        <f aca="false">IF(J2068="","",E2068*J2068*(E2068-E2067))</f>
        <v>#N/A</v>
      </c>
      <c r="L2068" s="31" t="e">
        <f aca="false">IF(J2068="","",J2068*(E2068-E2067))</f>
        <v>#N/A</v>
      </c>
      <c r="M2068" s="32"/>
    </row>
    <row r="2069" customFormat="false" ht="15" hidden="false" customHeight="false" outlineLevel="0" collapsed="false">
      <c r="E2069" s="39" t="n">
        <v>41.340000616014</v>
      </c>
      <c r="F2069" s="39" t="n">
        <v>4.03500000000001</v>
      </c>
      <c r="G2069" s="31" t="n">
        <f aca="false">IF(E2069="","",F2069-$F$2)</f>
        <v>4.06100000000001</v>
      </c>
      <c r="H2069" s="31" t="n">
        <f aca="false">IF(E2069="","",E2069*G2069*(E2069-E2068))</f>
        <v>3.3576349000658</v>
      </c>
      <c r="I2069" s="31" t="n">
        <f aca="false">IF(E2069="","",G2069*(E2069-E2068))</f>
        <v>0.0812200012102841</v>
      </c>
      <c r="J2069" s="32" t="e">
        <f aca="false">IF(E2069="","",IF((G2069-$B$14*E2069)&lt;0,"",(G2069-$B$14*E2069)))</f>
        <v>#N/A</v>
      </c>
      <c r="K2069" s="31" t="e">
        <f aca="false">IF(J2069="","",E2069*J2069*(E2069-E2068))</f>
        <v>#N/A</v>
      </c>
      <c r="L2069" s="31" t="e">
        <f aca="false">IF(J2069="","",J2069*(E2069-E2068))</f>
        <v>#N/A</v>
      </c>
      <c r="M2069" s="32"/>
    </row>
    <row r="2070" customFormat="false" ht="15" hidden="false" customHeight="false" outlineLevel="0" collapsed="false">
      <c r="E2070" s="39" t="n">
        <v>41.360000616312</v>
      </c>
      <c r="F2070" s="39" t="n">
        <v>4.049</v>
      </c>
      <c r="G2070" s="31" t="n">
        <f aca="false">IF(E2070="","",F2070-$F$2)</f>
        <v>4.075</v>
      </c>
      <c r="H2070" s="31" t="n">
        <f aca="false">IF(E2070="","",E2070*G2070*(E2070-E2069))</f>
        <v>3.37084010045814</v>
      </c>
      <c r="I2070" s="31" t="n">
        <f aca="false">IF(E2070="","",G2070*(E2070-E2069))</f>
        <v>0.0815000012144273</v>
      </c>
      <c r="J2070" s="32" t="e">
        <f aca="false">IF(E2070="","",IF((G2070-$B$14*E2070)&lt;0,"",(G2070-$B$14*E2070)))</f>
        <v>#N/A</v>
      </c>
      <c r="K2070" s="31" t="e">
        <f aca="false">IF(J2070="","",E2070*J2070*(E2070-E2069))</f>
        <v>#N/A</v>
      </c>
      <c r="L2070" s="31" t="e">
        <f aca="false">IF(J2070="","",J2070*(E2070-E2069))</f>
        <v>#N/A</v>
      </c>
      <c r="M2070" s="32"/>
    </row>
    <row r="2071" customFormat="false" ht="15" hidden="false" customHeight="false" outlineLevel="0" collapsed="false">
      <c r="E2071" s="39" t="n">
        <v>41.3800006166101</v>
      </c>
      <c r="F2071" s="39" t="n">
        <v>4.062</v>
      </c>
      <c r="G2071" s="31" t="n">
        <f aca="false">IF(E2071="","",F2071-$F$2)</f>
        <v>4.088</v>
      </c>
      <c r="H2071" s="31" t="n">
        <f aca="false">IF(E2071="","",E2071*G2071*(E2071-E2070))</f>
        <v>3.38322890082856</v>
      </c>
      <c r="I2071" s="31" t="n">
        <f aca="false">IF(E2071="","",G2071*(E2071-E2070))</f>
        <v>0.0817600012183306</v>
      </c>
      <c r="J2071" s="32" t="e">
        <f aca="false">IF(E2071="","",IF((G2071-$B$14*E2071)&lt;0,"",(G2071-$B$14*E2071)))</f>
        <v>#N/A</v>
      </c>
      <c r="K2071" s="31" t="e">
        <f aca="false">IF(J2071="","",E2071*J2071*(E2071-E2070))</f>
        <v>#N/A</v>
      </c>
      <c r="L2071" s="31" t="e">
        <f aca="false">IF(J2071="","",J2071*(E2071-E2070))</f>
        <v>#N/A</v>
      </c>
      <c r="M2071" s="32"/>
    </row>
    <row r="2072" customFormat="false" ht="15" hidden="false" customHeight="false" outlineLevel="0" collapsed="false">
      <c r="E2072" s="39" t="n">
        <v>41.4000006169081</v>
      </c>
      <c r="F2072" s="39" t="n">
        <v>4.053</v>
      </c>
      <c r="G2072" s="31" t="n">
        <f aca="false">IF(E2072="","",F2072-$F$2)</f>
        <v>4.079</v>
      </c>
      <c r="H2072" s="31" t="n">
        <f aca="false">IF(E2072="","",E2072*G2072*(E2072-E2071))</f>
        <v>3.377412100654</v>
      </c>
      <c r="I2072" s="31" t="n">
        <f aca="false">IF(E2072="","",G2072*(E2072-E2071))</f>
        <v>0.0815800012156194</v>
      </c>
      <c r="J2072" s="32" t="e">
        <f aca="false">IF(E2072="","",IF((G2072-$B$14*E2072)&lt;0,"",(G2072-$B$14*E2072)))</f>
        <v>#N/A</v>
      </c>
      <c r="K2072" s="31" t="e">
        <f aca="false">IF(J2072="","",E2072*J2072*(E2072-E2071))</f>
        <v>#N/A</v>
      </c>
      <c r="L2072" s="31" t="e">
        <f aca="false">IF(J2072="","",J2072*(E2072-E2071))</f>
        <v>#N/A</v>
      </c>
      <c r="M2072" s="32"/>
    </row>
    <row r="2073" customFormat="false" ht="15" hidden="false" customHeight="false" outlineLevel="0" collapsed="false">
      <c r="E2073" s="39" t="n">
        <v>41.4200006172061</v>
      </c>
      <c r="F2073" s="39" t="n">
        <v>4.033</v>
      </c>
      <c r="G2073" s="31" t="n">
        <f aca="false">IF(E2073="","",F2073-$F$2)</f>
        <v>4.059</v>
      </c>
      <c r="H2073" s="31" t="n">
        <f aca="false">IF(E2073="","",E2073*G2073*(E2073-E2072))</f>
        <v>3.36247570021006</v>
      </c>
      <c r="I2073" s="31" t="n">
        <f aca="false">IF(E2073="","",G2073*(E2073-E2072))</f>
        <v>0.0811800012096878</v>
      </c>
      <c r="J2073" s="32" t="e">
        <f aca="false">IF(E2073="","",IF((G2073-$B$14*E2073)&lt;0,"",(G2073-$B$14*E2073)))</f>
        <v>#N/A</v>
      </c>
      <c r="K2073" s="31" t="e">
        <f aca="false">IF(J2073="","",E2073*J2073*(E2073-E2072))</f>
        <v>#N/A</v>
      </c>
      <c r="L2073" s="31" t="e">
        <f aca="false">IF(J2073="","",J2073*(E2073-E2072))</f>
        <v>#N/A</v>
      </c>
      <c r="M2073" s="32"/>
    </row>
    <row r="2074" customFormat="false" ht="15" hidden="false" customHeight="false" outlineLevel="0" collapsed="false">
      <c r="E2074" s="39" t="n">
        <v>41.4400006175041</v>
      </c>
      <c r="F2074" s="39" t="n">
        <v>4.00399999999999</v>
      </c>
      <c r="G2074" s="31" t="n">
        <f aca="false">IF(E2074="","",F2074-$F$2)</f>
        <v>4.02999999999999</v>
      </c>
      <c r="H2074" s="31" t="n">
        <f aca="false">IF(E2074="","",E2074*G2074*(E2074-E2073))</f>
        <v>3.34006409954213</v>
      </c>
      <c r="I2074" s="31" t="n">
        <f aca="false">IF(E2074="","",G2074*(E2074-E2073))</f>
        <v>0.0806000012010449</v>
      </c>
      <c r="J2074" s="32" t="e">
        <f aca="false">IF(E2074="","",IF((G2074-$B$14*E2074)&lt;0,"",(G2074-$B$14*E2074)))</f>
        <v>#N/A</v>
      </c>
      <c r="K2074" s="31" t="e">
        <f aca="false">IF(J2074="","",E2074*J2074*(E2074-E2073))</f>
        <v>#N/A</v>
      </c>
      <c r="L2074" s="31" t="e">
        <f aca="false">IF(J2074="","",J2074*(E2074-E2073))</f>
        <v>#N/A</v>
      </c>
      <c r="M2074" s="32"/>
    </row>
    <row r="2075" customFormat="false" ht="15" hidden="false" customHeight="false" outlineLevel="0" collapsed="false">
      <c r="E2075" s="39" t="n">
        <v>41.4600006178021</v>
      </c>
      <c r="F2075" s="39" t="n">
        <v>3.976</v>
      </c>
      <c r="G2075" s="31" t="n">
        <f aca="false">IF(E2075="","",F2075-$F$2)</f>
        <v>4.002</v>
      </c>
      <c r="H2075" s="31" t="n">
        <f aca="false">IF(E2075="","",E2075*G2075*(E2075-E2074))</f>
        <v>3.31845849889706</v>
      </c>
      <c r="I2075" s="31" t="n">
        <f aca="false">IF(E2075="","",G2075*(E2075-E2074))</f>
        <v>0.0800400011926719</v>
      </c>
      <c r="J2075" s="32" t="e">
        <f aca="false">IF(E2075="","",IF((G2075-$B$14*E2075)&lt;0,"",(G2075-$B$14*E2075)))</f>
        <v>#N/A</v>
      </c>
      <c r="K2075" s="31" t="e">
        <f aca="false">IF(J2075="","",E2075*J2075*(E2075-E2074))</f>
        <v>#N/A</v>
      </c>
      <c r="L2075" s="31" t="e">
        <f aca="false">IF(J2075="","",J2075*(E2075-E2074))</f>
        <v>#N/A</v>
      </c>
      <c r="M2075" s="32"/>
    </row>
    <row r="2076" customFormat="false" ht="15" hidden="false" customHeight="false" outlineLevel="0" collapsed="false">
      <c r="E2076" s="39" t="n">
        <v>41.4800006181002</v>
      </c>
      <c r="F2076" s="39" t="n">
        <v>3.98</v>
      </c>
      <c r="G2076" s="31" t="n">
        <f aca="false">IF(E2076="","",F2076-$F$2)</f>
        <v>4.006</v>
      </c>
      <c r="H2076" s="31" t="n">
        <f aca="false">IF(E2076="","",E2076*G2076*(E2076-E2075))</f>
        <v>3.32337769904485</v>
      </c>
      <c r="I2076" s="31" t="n">
        <f aca="false">IF(E2076="","",G2076*(E2076-E2075))</f>
        <v>0.0801200011938925</v>
      </c>
      <c r="J2076" s="32" t="e">
        <f aca="false">IF(E2076="","",IF((G2076-$B$14*E2076)&lt;0,"",(G2076-$B$14*E2076)))</f>
        <v>#N/A</v>
      </c>
      <c r="K2076" s="31" t="e">
        <f aca="false">IF(J2076="","",E2076*J2076*(E2076-E2075))</f>
        <v>#N/A</v>
      </c>
      <c r="L2076" s="31" t="e">
        <f aca="false">IF(J2076="","",J2076*(E2076-E2075))</f>
        <v>#N/A</v>
      </c>
      <c r="M2076" s="32"/>
    </row>
    <row r="2077" customFormat="false" ht="15" hidden="false" customHeight="false" outlineLevel="0" collapsed="false">
      <c r="E2077" s="39" t="n">
        <v>41.5000006183982</v>
      </c>
      <c r="F2077" s="39" t="n">
        <v>4.007</v>
      </c>
      <c r="G2077" s="31" t="n">
        <f aca="false">IF(E2077="","",F2077-$F$2)</f>
        <v>4.033</v>
      </c>
      <c r="H2077" s="31" t="n">
        <f aca="false">IF(E2077="","",E2077*G2077*(E2077-E2076))</f>
        <v>3.34739009975928</v>
      </c>
      <c r="I2077" s="31" t="n">
        <f aca="false">IF(E2077="","",G2077*(E2077-E2076))</f>
        <v>0.0806600012019105</v>
      </c>
      <c r="J2077" s="32" t="e">
        <f aca="false">IF(E2077="","",IF((G2077-$B$14*E2077)&lt;0,"",(G2077-$B$14*E2077)))</f>
        <v>#N/A</v>
      </c>
      <c r="K2077" s="31" t="e">
        <f aca="false">IF(J2077="","",E2077*J2077*(E2077-E2076))</f>
        <v>#N/A</v>
      </c>
      <c r="L2077" s="31" t="e">
        <f aca="false">IF(J2077="","",J2077*(E2077-E2076))</f>
        <v>#N/A</v>
      </c>
      <c r="M2077" s="32"/>
    </row>
    <row r="2078" customFormat="false" ht="15" hidden="false" customHeight="false" outlineLevel="0" collapsed="false">
      <c r="E2078" s="39" t="n">
        <v>41.5200006186962</v>
      </c>
      <c r="F2078" s="39" t="n">
        <v>4.02200000000001</v>
      </c>
      <c r="G2078" s="31" t="n">
        <f aca="false">IF(E2078="","",F2078-$F$2)</f>
        <v>4.04800000000001</v>
      </c>
      <c r="H2078" s="31" t="n">
        <f aca="false">IF(E2078="","",E2078*G2078*(E2078-E2077))</f>
        <v>3.36145930017977</v>
      </c>
      <c r="I2078" s="31" t="n">
        <f aca="false">IF(E2078="","",G2078*(E2078-E2077))</f>
        <v>0.0809600012064096</v>
      </c>
      <c r="J2078" s="32" t="e">
        <f aca="false">IF(E2078="","",IF((G2078-$B$14*E2078)&lt;0,"",(G2078-$B$14*E2078)))</f>
        <v>#N/A</v>
      </c>
      <c r="K2078" s="31" t="e">
        <f aca="false">IF(J2078="","",E2078*J2078*(E2078-E2077))</f>
        <v>#N/A</v>
      </c>
      <c r="L2078" s="31" t="e">
        <f aca="false">IF(J2078="","",J2078*(E2078-E2077))</f>
        <v>#N/A</v>
      </c>
      <c r="M2078" s="32"/>
    </row>
    <row r="2079" customFormat="false" ht="15" hidden="false" customHeight="false" outlineLevel="0" collapsed="false">
      <c r="E2079" s="39" t="n">
        <v>41.5400006189942</v>
      </c>
      <c r="F2079" s="39" t="n">
        <v>4.03599999999999</v>
      </c>
      <c r="G2079" s="31" t="n">
        <f aca="false">IF(E2079="","",F2079-$F$2)</f>
        <v>4.06199999999999</v>
      </c>
      <c r="H2079" s="31" t="n">
        <f aca="false">IF(E2079="","",E2079*G2079*(E2079-E2078))</f>
        <v>3.37470970057466</v>
      </c>
      <c r="I2079" s="31" t="n">
        <f aca="false">IF(E2079="","",G2079*(E2079-E2078))</f>
        <v>0.0812400012105818</v>
      </c>
      <c r="J2079" s="32" t="e">
        <f aca="false">IF(E2079="","",IF((G2079-$B$14*E2079)&lt;0,"",(G2079-$B$14*E2079)))</f>
        <v>#N/A</v>
      </c>
      <c r="K2079" s="31" t="e">
        <f aca="false">IF(J2079="","",E2079*J2079*(E2079-E2078))</f>
        <v>#N/A</v>
      </c>
      <c r="L2079" s="31" t="e">
        <f aca="false">IF(J2079="","",J2079*(E2079-E2078))</f>
        <v>#N/A</v>
      </c>
      <c r="M2079" s="32"/>
    </row>
    <row r="2080" customFormat="false" ht="15" hidden="false" customHeight="false" outlineLevel="0" collapsed="false">
      <c r="E2080" s="39" t="n">
        <v>41.5600006192923</v>
      </c>
      <c r="F2080" s="39" t="n">
        <v>4.014</v>
      </c>
      <c r="G2080" s="31" t="n">
        <f aca="false">IF(E2080="","",F2080-$F$2)</f>
        <v>4.04</v>
      </c>
      <c r="H2080" s="31" t="n">
        <f aca="false">IF(E2080="","",E2080*G2080*(E2080-E2079))</f>
        <v>3.35804810007691</v>
      </c>
      <c r="I2080" s="31" t="n">
        <f aca="false">IF(E2080="","",G2080*(E2080-E2079))</f>
        <v>0.0808000012039965</v>
      </c>
      <c r="J2080" s="32" t="e">
        <f aca="false">IF(E2080="","",IF((G2080-$B$14*E2080)&lt;0,"",(G2080-$B$14*E2080)))</f>
        <v>#N/A</v>
      </c>
      <c r="K2080" s="31" t="e">
        <f aca="false">IF(J2080="","",E2080*J2080*(E2080-E2079))</f>
        <v>#N/A</v>
      </c>
      <c r="L2080" s="31" t="e">
        <f aca="false">IF(J2080="","",J2080*(E2080-E2079))</f>
        <v>#N/A</v>
      </c>
      <c r="M2080" s="32"/>
    </row>
    <row r="2081" customFormat="false" ht="15" hidden="false" customHeight="false" outlineLevel="0" collapsed="false">
      <c r="E2081" s="39" t="n">
        <v>41.5800006195903</v>
      </c>
      <c r="F2081" s="39" t="n">
        <v>3.983</v>
      </c>
      <c r="G2081" s="31" t="n">
        <f aca="false">IF(E2081="","",F2081-$F$2)</f>
        <v>4.009</v>
      </c>
      <c r="H2081" s="31" t="n">
        <f aca="false">IF(E2081="","",E2081*G2081*(E2081-E2080))</f>
        <v>3.33388449935797</v>
      </c>
      <c r="I2081" s="31" t="n">
        <f aca="false">IF(E2081="","",G2081*(E2081-E2080))</f>
        <v>0.0801800011947865</v>
      </c>
      <c r="J2081" s="32" t="e">
        <f aca="false">IF(E2081="","",IF((G2081-$B$14*E2081)&lt;0,"",(G2081-$B$14*E2081)))</f>
        <v>#N/A</v>
      </c>
      <c r="K2081" s="31" t="e">
        <f aca="false">IF(J2081="","",E2081*J2081*(E2081-E2080))</f>
        <v>#N/A</v>
      </c>
      <c r="L2081" s="31" t="e">
        <f aca="false">IF(J2081="","",J2081*(E2081-E2080))</f>
        <v>#N/A</v>
      </c>
      <c r="M2081" s="32"/>
    </row>
    <row r="2082" customFormat="false" ht="15" hidden="false" customHeight="false" outlineLevel="0" collapsed="false">
      <c r="E2082" s="39" t="n">
        <v>41.6000006198883</v>
      </c>
      <c r="F2082" s="39" t="n">
        <v>3.98399999999999</v>
      </c>
      <c r="G2082" s="31" t="n">
        <f aca="false">IF(E2082="","",F2082-$F$2)</f>
        <v>4.00999999999999</v>
      </c>
      <c r="H2082" s="31" t="n">
        <f aca="false">IF(E2082="","",E2082*G2082*(E2082-E2081))</f>
        <v>3.33632009942937</v>
      </c>
      <c r="I2082" s="31" t="n">
        <f aca="false">IF(E2082="","",G2082*(E2082-E2081))</f>
        <v>0.0802000011950559</v>
      </c>
      <c r="J2082" s="32" t="e">
        <f aca="false">IF(E2082="","",IF((G2082-$B$14*E2082)&lt;0,"",(G2082-$B$14*E2082)))</f>
        <v>#N/A</v>
      </c>
      <c r="K2082" s="31" t="e">
        <f aca="false">IF(J2082="","",E2082*J2082*(E2082-E2081))</f>
        <v>#N/A</v>
      </c>
      <c r="L2082" s="31" t="e">
        <f aca="false">IF(J2082="","",J2082*(E2082-E2081))</f>
        <v>#N/A</v>
      </c>
      <c r="M2082" s="32"/>
    </row>
    <row r="2083" customFormat="false" ht="15" hidden="false" customHeight="false" outlineLevel="0" collapsed="false">
      <c r="E2083" s="39" t="n">
        <v>41.6200006201863</v>
      </c>
      <c r="F2083" s="39" t="n">
        <v>3.943</v>
      </c>
      <c r="G2083" s="31" t="n">
        <f aca="false">IF(E2083="","",F2083-$F$2)</f>
        <v>3.969</v>
      </c>
      <c r="H2083" s="31" t="n">
        <f aca="false">IF(E2083="","",E2083*G2083*(E2083-E2082))</f>
        <v>3.30379569846125</v>
      </c>
      <c r="I2083" s="31" t="n">
        <f aca="false">IF(E2083="","",G2083*(E2083-E2082))</f>
        <v>0.0793800011828655</v>
      </c>
      <c r="J2083" s="32" t="e">
        <f aca="false">IF(E2083="","",IF((G2083-$B$14*E2083)&lt;0,"",(G2083-$B$14*E2083)))</f>
        <v>#N/A</v>
      </c>
      <c r="K2083" s="31" t="e">
        <f aca="false">IF(J2083="","",E2083*J2083*(E2083-E2082))</f>
        <v>#N/A</v>
      </c>
      <c r="L2083" s="31" t="e">
        <f aca="false">IF(J2083="","",J2083*(E2083-E2082))</f>
        <v>#N/A</v>
      </c>
      <c r="M2083" s="32"/>
    </row>
    <row r="2084" customFormat="false" ht="15" hidden="false" customHeight="false" outlineLevel="0" collapsed="false">
      <c r="E2084" s="39" t="n">
        <v>41.6400006204844</v>
      </c>
      <c r="F2084" s="39" t="n">
        <v>3.938</v>
      </c>
      <c r="G2084" s="31" t="n">
        <f aca="false">IF(E2084="","",F2084-$F$2)</f>
        <v>3.964</v>
      </c>
      <c r="H2084" s="31" t="n">
        <f aca="false">IF(E2084="","",E2084*G2084*(E2084-E2083))</f>
        <v>3.30121929838447</v>
      </c>
      <c r="I2084" s="31" t="n">
        <f aca="false">IF(E2084="","",G2084*(E2084-E2083))</f>
        <v>0.0792800011813753</v>
      </c>
      <c r="J2084" s="32" t="e">
        <f aca="false">IF(E2084="","",IF((G2084-$B$14*E2084)&lt;0,"",(G2084-$B$14*E2084)))</f>
        <v>#N/A</v>
      </c>
      <c r="K2084" s="31" t="e">
        <f aca="false">IF(J2084="","",E2084*J2084*(E2084-E2083))</f>
        <v>#N/A</v>
      </c>
      <c r="L2084" s="31" t="e">
        <f aca="false">IF(J2084="","",J2084*(E2084-E2083))</f>
        <v>#N/A</v>
      </c>
      <c r="M2084" s="32"/>
    </row>
    <row r="2085" customFormat="false" ht="15" hidden="false" customHeight="false" outlineLevel="0" collapsed="false">
      <c r="E2085" s="39" t="n">
        <v>41.6600006207824</v>
      </c>
      <c r="F2085" s="39" t="n">
        <v>3.923</v>
      </c>
      <c r="G2085" s="31" t="n">
        <f aca="false">IF(E2085="","",F2085-$F$2)</f>
        <v>3.949</v>
      </c>
      <c r="H2085" s="31" t="n">
        <f aca="false">IF(E2085="","",E2085*G2085*(E2085-E2084))</f>
        <v>3.29030689805808</v>
      </c>
      <c r="I2085" s="31" t="n">
        <f aca="false">IF(E2085="","",G2085*(E2085-E2084))</f>
        <v>0.0789800011768769</v>
      </c>
      <c r="J2085" s="32" t="e">
        <f aca="false">IF(E2085="","",IF((G2085-$B$14*E2085)&lt;0,"",(G2085-$B$14*E2085)))</f>
        <v>#N/A</v>
      </c>
      <c r="K2085" s="31" t="e">
        <f aca="false">IF(J2085="","",E2085*J2085*(E2085-E2084))</f>
        <v>#N/A</v>
      </c>
      <c r="L2085" s="31" t="e">
        <f aca="false">IF(J2085="","",J2085*(E2085-E2084))</f>
        <v>#N/A</v>
      </c>
      <c r="M2085" s="32"/>
    </row>
    <row r="2086" customFormat="false" ht="15" hidden="false" customHeight="false" outlineLevel="0" collapsed="false">
      <c r="E2086" s="39" t="n">
        <v>41.6800006210804</v>
      </c>
      <c r="F2086" s="39" t="n">
        <v>3.891</v>
      </c>
      <c r="G2086" s="31" t="n">
        <f aca="false">IF(E2086="","",F2086-$F$2)</f>
        <v>3.917</v>
      </c>
      <c r="H2086" s="31" t="n">
        <f aca="false">IF(E2086="","",E2086*G2086*(E2086-E2085))</f>
        <v>3.26521129731134</v>
      </c>
      <c r="I2086" s="31" t="n">
        <f aca="false">IF(E2086="","",G2086*(E2086-E2085))</f>
        <v>0.0783400011673681</v>
      </c>
      <c r="J2086" s="32" t="e">
        <f aca="false">IF(E2086="","",IF((G2086-$B$14*E2086)&lt;0,"",(G2086-$B$14*E2086)))</f>
        <v>#N/A</v>
      </c>
      <c r="K2086" s="31" t="e">
        <f aca="false">IF(J2086="","",E2086*J2086*(E2086-E2085))</f>
        <v>#N/A</v>
      </c>
      <c r="L2086" s="31" t="e">
        <f aca="false">IF(J2086="","",J2086*(E2086-E2085))</f>
        <v>#N/A</v>
      </c>
      <c r="M2086" s="32"/>
    </row>
    <row r="2087" customFormat="false" ht="15" hidden="false" customHeight="false" outlineLevel="0" collapsed="false">
      <c r="E2087" s="39" t="n">
        <v>41.7000006213784</v>
      </c>
      <c r="F2087" s="39" t="n">
        <v>3.887</v>
      </c>
      <c r="G2087" s="31" t="n">
        <f aca="false">IF(E2087="","",F2087-$F$2)</f>
        <v>3.913</v>
      </c>
      <c r="H2087" s="31" t="n">
        <f aca="false">IF(E2087="","",E2087*G2087*(E2087-E2086))</f>
        <v>3.26344209725746</v>
      </c>
      <c r="I2087" s="31" t="n">
        <f aca="false">IF(E2087="","",G2087*(E2087-E2086))</f>
        <v>0.0782600011661482</v>
      </c>
      <c r="J2087" s="32" t="e">
        <f aca="false">IF(E2087="","",IF((G2087-$B$14*E2087)&lt;0,"",(G2087-$B$14*E2087)))</f>
        <v>#N/A</v>
      </c>
      <c r="K2087" s="31" t="e">
        <f aca="false">IF(J2087="","",E2087*J2087*(E2087-E2086))</f>
        <v>#N/A</v>
      </c>
      <c r="L2087" s="31" t="e">
        <f aca="false">IF(J2087="","",J2087*(E2087-E2086))</f>
        <v>#N/A</v>
      </c>
      <c r="M2087" s="32"/>
    </row>
    <row r="2088" customFormat="false" ht="15" hidden="false" customHeight="false" outlineLevel="0" collapsed="false">
      <c r="E2088" s="39" t="n">
        <v>41.7200006216765</v>
      </c>
      <c r="F2088" s="39" t="n">
        <v>3.895</v>
      </c>
      <c r="G2088" s="31" t="n">
        <f aca="false">IF(E2088="","",F2088-$F$2)</f>
        <v>3.921</v>
      </c>
      <c r="H2088" s="31" t="n">
        <f aca="false">IF(E2088="","",E2088*G2088*(E2088-E2087))</f>
        <v>3.2716824975042</v>
      </c>
      <c r="I2088" s="31" t="n">
        <f aca="false">IF(E2088="","",G2088*(E2088-E2087))</f>
        <v>0.0784200011685602</v>
      </c>
      <c r="J2088" s="32" t="e">
        <f aca="false">IF(E2088="","",IF((G2088-$B$14*E2088)&lt;0,"",(G2088-$B$14*E2088)))</f>
        <v>#N/A</v>
      </c>
      <c r="K2088" s="31" t="e">
        <f aca="false">IF(J2088="","",E2088*J2088*(E2088-E2087))</f>
        <v>#N/A</v>
      </c>
      <c r="L2088" s="31" t="e">
        <f aca="false">IF(J2088="","",J2088*(E2088-E2087))</f>
        <v>#N/A</v>
      </c>
      <c r="M2088" s="32"/>
    </row>
    <row r="2089" customFormat="false" ht="15" hidden="false" customHeight="false" outlineLevel="0" collapsed="false">
      <c r="E2089" s="39" t="n">
        <v>41.7400006219745</v>
      </c>
      <c r="F2089" s="39" t="n">
        <v>3.90600000000002</v>
      </c>
      <c r="G2089" s="31" t="n">
        <f aca="false">IF(E2089="","",F2089-$F$2)</f>
        <v>3.93200000000002</v>
      </c>
      <c r="H2089" s="31" t="n">
        <f aca="false">IF(E2089="","",E2089*G2089*(E2089-E2088))</f>
        <v>3.28243369782463</v>
      </c>
      <c r="I2089" s="31" t="n">
        <f aca="false">IF(E2089="","",G2089*(E2089-E2088))</f>
        <v>0.0786400011718389</v>
      </c>
      <c r="J2089" s="32" t="e">
        <f aca="false">IF(E2089="","",IF((G2089-$B$14*E2089)&lt;0,"",(G2089-$B$14*E2089)))</f>
        <v>#N/A</v>
      </c>
      <c r="K2089" s="31" t="e">
        <f aca="false">IF(J2089="","",E2089*J2089*(E2089-E2088))</f>
        <v>#N/A</v>
      </c>
      <c r="L2089" s="31" t="e">
        <f aca="false">IF(J2089="","",J2089*(E2089-E2088))</f>
        <v>#N/A</v>
      </c>
      <c r="M2089" s="32"/>
    </row>
    <row r="2090" customFormat="false" ht="15" hidden="false" customHeight="false" outlineLevel="0" collapsed="false">
      <c r="E2090" s="39" t="n">
        <v>41.7600006222725</v>
      </c>
      <c r="F2090" s="39" t="n">
        <v>3.91</v>
      </c>
      <c r="G2090" s="31" t="n">
        <f aca="false">IF(E2090="","",F2090-$F$2)</f>
        <v>3.936</v>
      </c>
      <c r="H2090" s="31" t="n">
        <f aca="false">IF(E2090="","",E2090*G2090*(E2090-E2089))</f>
        <v>3.28734729796988</v>
      </c>
      <c r="I2090" s="31" t="n">
        <f aca="false">IF(E2090="","",G2090*(E2090-E2089))</f>
        <v>0.0787200011730026</v>
      </c>
      <c r="J2090" s="32" t="e">
        <f aca="false">IF(E2090="","",IF((G2090-$B$14*E2090)&lt;0,"",(G2090-$B$14*E2090)))</f>
        <v>#N/A</v>
      </c>
      <c r="K2090" s="31" t="e">
        <f aca="false">IF(J2090="","",E2090*J2090*(E2090-E2089))</f>
        <v>#N/A</v>
      </c>
      <c r="L2090" s="31" t="e">
        <f aca="false">IF(J2090="","",J2090*(E2090-E2089))</f>
        <v>#N/A</v>
      </c>
      <c r="M2090" s="32"/>
    </row>
    <row r="2091" customFormat="false" ht="15" hidden="false" customHeight="false" outlineLevel="0" collapsed="false">
      <c r="E2091" s="39" t="n">
        <v>41.7800006225705</v>
      </c>
      <c r="F2091" s="39" t="n">
        <v>3.88800000000001</v>
      </c>
      <c r="G2091" s="31" t="n">
        <f aca="false">IF(E2091="","",F2091-$F$2)</f>
        <v>3.91400000000001</v>
      </c>
      <c r="H2091" s="31" t="n">
        <f aca="false">IF(E2091="","",E2091*G2091*(E2091-E2090))</f>
        <v>3.27053849747011</v>
      </c>
      <c r="I2091" s="31" t="n">
        <f aca="false">IF(E2091="","",G2091*(E2091-E2090))</f>
        <v>0.0782800011664741</v>
      </c>
      <c r="J2091" s="32" t="e">
        <f aca="false">IF(E2091="","",IF((G2091-$B$14*E2091)&lt;0,"",(G2091-$B$14*E2091)))</f>
        <v>#N/A</v>
      </c>
      <c r="K2091" s="31" t="e">
        <f aca="false">IF(J2091="","",E2091*J2091*(E2091-E2090))</f>
        <v>#N/A</v>
      </c>
      <c r="L2091" s="31" t="e">
        <f aca="false">IF(J2091="","",J2091*(E2091-E2090))</f>
        <v>#N/A</v>
      </c>
      <c r="M2091" s="32"/>
    </row>
    <row r="2092" customFormat="false" ht="15" hidden="false" customHeight="false" outlineLevel="0" collapsed="false">
      <c r="E2092" s="39" t="n">
        <v>41.8000006228685</v>
      </c>
      <c r="F2092" s="39" t="n">
        <v>3.85</v>
      </c>
      <c r="G2092" s="31" t="n">
        <f aca="false">IF(E2092="","",F2092-$F$2)</f>
        <v>3.876</v>
      </c>
      <c r="H2092" s="31" t="n">
        <f aca="false">IF(E2092="","",E2092*G2092*(E2092-E2091))</f>
        <v>3.24033609656885</v>
      </c>
      <c r="I2092" s="31" t="n">
        <f aca="false">IF(E2092="","",G2092*(E2092-E2091))</f>
        <v>0.0775200011551215</v>
      </c>
      <c r="J2092" s="32" t="e">
        <f aca="false">IF(E2092="","",IF((G2092-$B$14*E2092)&lt;0,"",(G2092-$B$14*E2092)))</f>
        <v>#N/A</v>
      </c>
      <c r="K2092" s="31" t="e">
        <f aca="false">IF(J2092="","",E2092*J2092*(E2092-E2091))</f>
        <v>#N/A</v>
      </c>
      <c r="L2092" s="31" t="e">
        <f aca="false">IF(J2092="","",J2092*(E2092-E2091))</f>
        <v>#N/A</v>
      </c>
      <c r="M2092" s="32"/>
    </row>
    <row r="2093" customFormat="false" ht="15" hidden="false" customHeight="false" outlineLevel="0" collapsed="false">
      <c r="E2093" s="39" t="n">
        <v>41.8200006231666</v>
      </c>
      <c r="F2093" s="39" t="n">
        <v>3.819</v>
      </c>
      <c r="G2093" s="31" t="n">
        <f aca="false">IF(E2093="","",F2093-$F$2)</f>
        <v>3.845</v>
      </c>
      <c r="H2093" s="31" t="n">
        <f aca="false">IF(E2093="","",E2093*G2093*(E2093-E2092))</f>
        <v>3.21595809584348</v>
      </c>
      <c r="I2093" s="31" t="n">
        <f aca="false">IF(E2093="","",G2093*(E2093-E2092))</f>
        <v>0.0769000011459103</v>
      </c>
      <c r="J2093" s="32" t="e">
        <f aca="false">IF(E2093="","",IF((G2093-$B$14*E2093)&lt;0,"",(G2093-$B$14*E2093)))</f>
        <v>#N/A</v>
      </c>
      <c r="K2093" s="31" t="e">
        <f aca="false">IF(J2093="","",E2093*J2093*(E2093-E2092))</f>
        <v>#N/A</v>
      </c>
      <c r="L2093" s="31" t="e">
        <f aca="false">IF(J2093="","",J2093*(E2093-E2092))</f>
        <v>#N/A</v>
      </c>
      <c r="M2093" s="32"/>
    </row>
    <row r="2094" customFormat="false" ht="15" hidden="false" customHeight="false" outlineLevel="0" collapsed="false">
      <c r="E2094" s="39" t="n">
        <v>41.8400006234646</v>
      </c>
      <c r="F2094" s="39" t="n">
        <v>3.797</v>
      </c>
      <c r="G2094" s="31" t="n">
        <f aca="false">IF(E2094="","",F2094-$F$2)</f>
        <v>3.823</v>
      </c>
      <c r="H2094" s="31" t="n">
        <f aca="false">IF(E2094="","",E2094*G2094*(E2094-E2093))</f>
        <v>3.19908649534066</v>
      </c>
      <c r="I2094" s="31" t="n">
        <f aca="false">IF(E2094="","",G2094*(E2094-E2093))</f>
        <v>0.0764600011393536</v>
      </c>
      <c r="J2094" s="32" t="e">
        <f aca="false">IF(E2094="","",IF((G2094-$B$14*E2094)&lt;0,"",(G2094-$B$14*E2094)))</f>
        <v>#N/A</v>
      </c>
      <c r="K2094" s="31" t="e">
        <f aca="false">IF(J2094="","",E2094*J2094*(E2094-E2093))</f>
        <v>#N/A</v>
      </c>
      <c r="L2094" s="31" t="e">
        <f aca="false">IF(J2094="","",J2094*(E2094-E2093))</f>
        <v>#N/A</v>
      </c>
      <c r="M2094" s="32"/>
    </row>
    <row r="2095" customFormat="false" ht="15" hidden="false" customHeight="false" outlineLevel="0" collapsed="false">
      <c r="E2095" s="39" t="n">
        <v>41.8600006237626</v>
      </c>
      <c r="F2095" s="39" t="n">
        <v>3.807</v>
      </c>
      <c r="G2095" s="31" t="n">
        <f aca="false">IF(E2095="","",F2095-$F$2)</f>
        <v>3.833</v>
      </c>
      <c r="H2095" s="31" t="n">
        <f aca="false">IF(E2095="","",E2095*G2095*(E2095-E2094))</f>
        <v>3.2089876956346</v>
      </c>
      <c r="I2095" s="31" t="n">
        <f aca="false">IF(E2095="","",G2095*(E2095-E2094))</f>
        <v>0.0766600011423067</v>
      </c>
      <c r="J2095" s="32" t="e">
        <f aca="false">IF(E2095="","",IF((G2095-$B$14*E2095)&lt;0,"",(G2095-$B$14*E2095)))</f>
        <v>#N/A</v>
      </c>
      <c r="K2095" s="31" t="e">
        <f aca="false">IF(J2095="","",E2095*J2095*(E2095-E2094))</f>
        <v>#N/A</v>
      </c>
      <c r="L2095" s="31" t="e">
        <f aca="false">IF(J2095="","",J2095*(E2095-E2094))</f>
        <v>#N/A</v>
      </c>
      <c r="M2095" s="32"/>
    </row>
    <row r="2096" customFormat="false" ht="15" hidden="false" customHeight="false" outlineLevel="0" collapsed="false">
      <c r="E2096" s="39" t="n">
        <v>41.8800006240606</v>
      </c>
      <c r="F2096" s="39" t="n">
        <v>3.818</v>
      </c>
      <c r="G2096" s="31" t="n">
        <f aca="false">IF(E2096="","",F2096-$F$2)</f>
        <v>3.844</v>
      </c>
      <c r="H2096" s="31" t="n">
        <f aca="false">IF(E2096="","",E2096*G2096*(E2096-E2095))</f>
        <v>3.21973449595602</v>
      </c>
      <c r="I2096" s="31" t="n">
        <f aca="false">IF(E2096="","",G2096*(E2096-E2095))</f>
        <v>0.0768800011456122</v>
      </c>
      <c r="J2096" s="32" t="e">
        <f aca="false">IF(E2096="","",IF((G2096-$B$14*E2096)&lt;0,"",(G2096-$B$14*E2096)))</f>
        <v>#N/A</v>
      </c>
      <c r="K2096" s="31" t="e">
        <f aca="false">IF(J2096="","",E2096*J2096*(E2096-E2095))</f>
        <v>#N/A</v>
      </c>
      <c r="L2096" s="31" t="e">
        <f aca="false">IF(J2096="","",J2096*(E2096-E2095))</f>
        <v>#N/A</v>
      </c>
      <c r="M2096" s="32"/>
    </row>
    <row r="2097" customFormat="false" ht="15" hidden="false" customHeight="false" outlineLevel="0" collapsed="false">
      <c r="E2097" s="39" t="n">
        <v>41.9000006243587</v>
      </c>
      <c r="F2097" s="39" t="n">
        <v>3.83199999999999</v>
      </c>
      <c r="G2097" s="31" t="n">
        <f aca="false">IF(E2097="","",F2097-$F$2)</f>
        <v>3.85799999999999</v>
      </c>
      <c r="H2097" s="31" t="n">
        <f aca="false">IF(E2097="","",E2097*G2097*(E2097-E2096))</f>
        <v>3.23300409635033</v>
      </c>
      <c r="I2097" s="31" t="n">
        <f aca="false">IF(E2097="","",G2097*(E2097-E2096))</f>
        <v>0.077160001149757</v>
      </c>
      <c r="J2097" s="32" t="e">
        <f aca="false">IF(E2097="","",IF((G2097-$B$14*E2097)&lt;0,"",(G2097-$B$14*E2097)))</f>
        <v>#N/A</v>
      </c>
      <c r="K2097" s="31" t="e">
        <f aca="false">IF(J2097="","",E2097*J2097*(E2097-E2096))</f>
        <v>#N/A</v>
      </c>
      <c r="L2097" s="31" t="e">
        <f aca="false">IF(J2097="","",J2097*(E2097-E2096))</f>
        <v>#N/A</v>
      </c>
      <c r="M2097" s="32"/>
    </row>
    <row r="2098" customFormat="false" ht="15" hidden="false" customHeight="false" outlineLevel="0" collapsed="false">
      <c r="E2098" s="39" t="n">
        <v>41.9200006246567</v>
      </c>
      <c r="F2098" s="39" t="n">
        <v>3.885</v>
      </c>
      <c r="G2098" s="31" t="n">
        <f aca="false">IF(E2098="","",F2098-$F$2)</f>
        <v>3.911</v>
      </c>
      <c r="H2098" s="31" t="n">
        <f aca="false">IF(E2098="","",E2098*G2098*(E2098-E2097))</f>
        <v>3.27898249772176</v>
      </c>
      <c r="I2098" s="31" t="n">
        <f aca="false">IF(E2098="","",G2098*(E2098-E2097))</f>
        <v>0.0782200011655799</v>
      </c>
      <c r="J2098" s="32" t="e">
        <f aca="false">IF(E2098="","",IF((G2098-$B$14*E2098)&lt;0,"",(G2098-$B$14*E2098)))</f>
        <v>#N/A</v>
      </c>
      <c r="K2098" s="31" t="e">
        <f aca="false">IF(J2098="","",E2098*J2098*(E2098-E2097))</f>
        <v>#N/A</v>
      </c>
      <c r="L2098" s="31" t="e">
        <f aca="false">IF(J2098="","",J2098*(E2098-E2097))</f>
        <v>#N/A</v>
      </c>
      <c r="M2098" s="32"/>
    </row>
    <row r="2099" customFormat="false" ht="15" hidden="false" customHeight="false" outlineLevel="0" collapsed="false">
      <c r="E2099" s="39" t="n">
        <v>41.9400006249547</v>
      </c>
      <c r="F2099" s="39" t="n">
        <v>3.89400000000001</v>
      </c>
      <c r="G2099" s="31" t="n">
        <f aca="false">IF(E2099="","",F2099-$F$2)</f>
        <v>3.92000000000001</v>
      </c>
      <c r="H2099" s="31" t="n">
        <f aca="false">IF(E2099="","",E2099*G2099*(E2099-E2098))</f>
        <v>3.28809609799337</v>
      </c>
      <c r="I2099" s="31" t="n">
        <f aca="false">IF(E2099="","",G2099*(E2099-E2098))</f>
        <v>0.0784000011682623</v>
      </c>
      <c r="J2099" s="32" t="e">
        <f aca="false">IF(E2099="","",IF((G2099-$B$14*E2099)&lt;0,"",(G2099-$B$14*E2099)))</f>
        <v>#N/A</v>
      </c>
      <c r="K2099" s="31" t="e">
        <f aca="false">IF(J2099="","",E2099*J2099*(E2099-E2098))</f>
        <v>#N/A</v>
      </c>
      <c r="L2099" s="31" t="e">
        <f aca="false">IF(J2099="","",J2099*(E2099-E2098))</f>
        <v>#N/A</v>
      </c>
      <c r="M2099" s="32"/>
    </row>
    <row r="2100" customFormat="false" ht="15" hidden="false" customHeight="false" outlineLevel="0" collapsed="false">
      <c r="E2100" s="39" t="n">
        <v>41.9600006252527</v>
      </c>
      <c r="F2100" s="39" t="n">
        <v>3.908</v>
      </c>
      <c r="G2100" s="31" t="n">
        <f aca="false">IF(E2100="","",F2100-$F$2)</f>
        <v>3.934</v>
      </c>
      <c r="H2100" s="31" t="n">
        <f aca="false">IF(E2100="","",E2100*G2100*(E2100-E2099))</f>
        <v>3.30141289838907</v>
      </c>
      <c r="I2100" s="31" t="n">
        <f aca="false">IF(E2100="","",G2100*(E2100-E2099))</f>
        <v>0.0786800011724066</v>
      </c>
      <c r="J2100" s="32" t="e">
        <f aca="false">IF(E2100="","",IF((G2100-$B$14*E2100)&lt;0,"",(G2100-$B$14*E2100)))</f>
        <v>#N/A</v>
      </c>
      <c r="K2100" s="31" t="e">
        <f aca="false">IF(J2100="","",E2100*J2100*(E2100-E2099))</f>
        <v>#N/A</v>
      </c>
      <c r="L2100" s="31" t="e">
        <f aca="false">IF(J2100="","",J2100*(E2100-E2099))</f>
        <v>#N/A</v>
      </c>
      <c r="M2100" s="32"/>
    </row>
    <row r="2101" customFormat="false" ht="15" hidden="false" customHeight="false" outlineLevel="0" collapsed="false">
      <c r="E2101" s="39" t="n">
        <v>41.9800006255508</v>
      </c>
      <c r="F2101" s="39" t="n">
        <v>3.91</v>
      </c>
      <c r="G2101" s="31" t="n">
        <f aca="false">IF(E2101="","",F2101-$F$2)</f>
        <v>3.936</v>
      </c>
      <c r="H2101" s="31" t="n">
        <f aca="false">IF(E2101="","",E2101*G2101*(E2101-E2100))</f>
        <v>3.30466569848718</v>
      </c>
      <c r="I2101" s="31" t="n">
        <f aca="false">IF(E2101="","",G2101*(E2101-E2100))</f>
        <v>0.0787200011730305</v>
      </c>
      <c r="J2101" s="32" t="e">
        <f aca="false">IF(E2101="","",IF((G2101-$B$14*E2101)&lt;0,"",(G2101-$B$14*E2101)))</f>
        <v>#N/A</v>
      </c>
      <c r="K2101" s="31" t="e">
        <f aca="false">IF(J2101="","",E2101*J2101*(E2101-E2100))</f>
        <v>#N/A</v>
      </c>
      <c r="L2101" s="31" t="e">
        <f aca="false">IF(J2101="","",J2101*(E2101-E2100))</f>
        <v>#N/A</v>
      </c>
      <c r="M2101" s="32"/>
    </row>
    <row r="2102" customFormat="false" ht="15" hidden="false" customHeight="false" outlineLevel="0" collapsed="false">
      <c r="E2102" s="39" t="n">
        <v>42.0000006258488</v>
      </c>
      <c r="F2102" s="39" t="n">
        <v>3.863</v>
      </c>
      <c r="G2102" s="31" t="n">
        <f aca="false">IF(E2102="","",F2102-$F$2)</f>
        <v>3.889</v>
      </c>
      <c r="H2102" s="31" t="n">
        <f aca="false">IF(E2102="","",E2102*G2102*(E2102-E2101))</f>
        <v>3.26676009735634</v>
      </c>
      <c r="I2102" s="31" t="n">
        <f aca="false">IF(E2102="","",G2102*(E2102-E2101))</f>
        <v>0.0777800011589957</v>
      </c>
      <c r="J2102" s="32" t="e">
        <f aca="false">IF(E2102="","",IF((G2102-$B$14*E2102)&lt;0,"",(G2102-$B$14*E2102)))</f>
        <v>#N/A</v>
      </c>
      <c r="K2102" s="31" t="e">
        <f aca="false">IF(J2102="","",E2102*J2102*(E2102-E2101))</f>
        <v>#N/A</v>
      </c>
      <c r="L2102" s="31" t="e">
        <f aca="false">IF(J2102="","",J2102*(E2102-E2101))</f>
        <v>#N/A</v>
      </c>
      <c r="M2102" s="32"/>
    </row>
    <row r="2103" customFormat="false" ht="15" hidden="false" customHeight="false" outlineLevel="0" collapsed="false">
      <c r="E2103" s="39" t="n">
        <v>42.0200006261468</v>
      </c>
      <c r="F2103" s="39" t="n">
        <v>3.839</v>
      </c>
      <c r="G2103" s="31" t="n">
        <f aca="false">IF(E2103="","",F2103-$F$2)</f>
        <v>3.865</v>
      </c>
      <c r="H2103" s="31" t="n">
        <f aca="false">IF(E2103="","",E2103*G2103*(E2103-E2102))</f>
        <v>3.24814609680276</v>
      </c>
      <c r="I2103" s="31" t="n">
        <f aca="false">IF(E2103="","",G2103*(E2103-E2102))</f>
        <v>0.0773000011518707</v>
      </c>
      <c r="J2103" s="32" t="e">
        <f aca="false">IF(E2103="","",IF((G2103-$B$14*E2103)&lt;0,"",(G2103-$B$14*E2103)))</f>
        <v>#N/A</v>
      </c>
      <c r="K2103" s="31" t="e">
        <f aca="false">IF(J2103="","",E2103*J2103*(E2103-E2102))</f>
        <v>#N/A</v>
      </c>
      <c r="L2103" s="31" t="e">
        <f aca="false">IF(J2103="","",J2103*(E2103-E2102))</f>
        <v>#N/A</v>
      </c>
      <c r="M2103" s="32"/>
    </row>
    <row r="2104" customFormat="false" ht="15" hidden="false" customHeight="false" outlineLevel="0" collapsed="false">
      <c r="E2104" s="39" t="n">
        <v>42.0400006264448</v>
      </c>
      <c r="F2104" s="39" t="n">
        <v>3.80399999999999</v>
      </c>
      <c r="G2104" s="31" t="n">
        <f aca="false">IF(E2104="","",F2104-$F$2)</f>
        <v>3.82999999999999</v>
      </c>
      <c r="H2104" s="31" t="n">
        <f aca="false">IF(E2104="","",E2104*G2104*(E2104-E2103))</f>
        <v>3.2202640959718</v>
      </c>
      <c r="I2104" s="31" t="n">
        <f aca="false">IF(E2104="","",G2104*(E2104-E2103))</f>
        <v>0.0766000011414397</v>
      </c>
      <c r="J2104" s="32" t="e">
        <f aca="false">IF(E2104="","",IF((G2104-$B$14*E2104)&lt;0,"",(G2104-$B$14*E2104)))</f>
        <v>#N/A</v>
      </c>
      <c r="K2104" s="31" t="e">
        <f aca="false">IF(J2104="","",E2104*J2104*(E2104-E2103))</f>
        <v>#N/A</v>
      </c>
      <c r="L2104" s="31" t="e">
        <f aca="false">IF(J2104="","",J2104*(E2104-E2103))</f>
        <v>#N/A</v>
      </c>
      <c r="M2104" s="32"/>
    </row>
    <row r="2105" customFormat="false" ht="15" hidden="false" customHeight="false" outlineLevel="0" collapsed="false">
      <c r="E2105" s="39" t="n">
        <v>42.0600006267428</v>
      </c>
      <c r="F2105" s="39" t="n">
        <v>3.799</v>
      </c>
      <c r="G2105" s="31" t="n">
        <f aca="false">IF(E2105="","",F2105-$F$2)</f>
        <v>3.825</v>
      </c>
      <c r="H2105" s="31" t="n">
        <f aca="false">IF(E2105="","",E2105*G2105*(E2105-E2104))</f>
        <v>3.21759009589097</v>
      </c>
      <c r="I2105" s="31" t="n">
        <f aca="false">IF(E2105="","",G2105*(E2105-E2104))</f>
        <v>0.0765000011399225</v>
      </c>
      <c r="J2105" s="32" t="e">
        <f aca="false">IF(E2105="","",IF((G2105-$B$14*E2105)&lt;0,"",(G2105-$B$14*E2105)))</f>
        <v>#N/A</v>
      </c>
      <c r="K2105" s="31" t="e">
        <f aca="false">IF(J2105="","",E2105*J2105*(E2105-E2104))</f>
        <v>#N/A</v>
      </c>
      <c r="L2105" s="31" t="e">
        <f aca="false">IF(J2105="","",J2105*(E2105-E2104))</f>
        <v>#N/A</v>
      </c>
      <c r="M2105" s="32"/>
    </row>
    <row r="2106" customFormat="false" ht="15" hidden="false" customHeight="false" outlineLevel="0" collapsed="false">
      <c r="E2106" s="39" t="n">
        <v>42.0800006270409</v>
      </c>
      <c r="F2106" s="39" t="n">
        <v>3.801</v>
      </c>
      <c r="G2106" s="31" t="n">
        <f aca="false">IF(E2106="","",F2106-$F$2)</f>
        <v>3.827</v>
      </c>
      <c r="H2106" s="31" t="n">
        <f aca="false">IF(E2106="","",E2106*G2106*(E2106-E2105))</f>
        <v>3.22080329598787</v>
      </c>
      <c r="I2106" s="31" t="n">
        <f aca="false">IF(E2106="","",G2106*(E2106-E2105))</f>
        <v>0.0765400011405458</v>
      </c>
      <c r="J2106" s="32" t="e">
        <f aca="false">IF(E2106="","",IF((G2106-$B$14*E2106)&lt;0,"",(G2106-$B$14*E2106)))</f>
        <v>#N/A</v>
      </c>
      <c r="K2106" s="31" t="e">
        <f aca="false">IF(J2106="","",E2106*J2106*(E2106-E2105))</f>
        <v>#N/A</v>
      </c>
      <c r="L2106" s="31" t="e">
        <f aca="false">IF(J2106="","",J2106*(E2106-E2105))</f>
        <v>#N/A</v>
      </c>
      <c r="M2106" s="32"/>
    </row>
    <row r="2107" customFormat="false" ht="15" hidden="false" customHeight="false" outlineLevel="0" collapsed="false">
      <c r="E2107" s="39" t="n">
        <v>42.1000006273389</v>
      </c>
      <c r="F2107" s="39" t="n">
        <v>3.791</v>
      </c>
      <c r="G2107" s="31" t="n">
        <f aca="false">IF(E2107="","",F2107-$F$2)</f>
        <v>3.817</v>
      </c>
      <c r="H2107" s="31" t="n">
        <f aca="false">IF(E2107="","",E2107*G2107*(E2107-E2106))</f>
        <v>3.21391409578141</v>
      </c>
      <c r="I2107" s="31" t="n">
        <f aca="false">IF(E2107="","",G2107*(E2107-E2106))</f>
        <v>0.0763400011375383</v>
      </c>
      <c r="J2107" s="32" t="e">
        <f aca="false">IF(E2107="","",IF((G2107-$B$14*E2107)&lt;0,"",(G2107-$B$14*E2107)))</f>
        <v>#N/A</v>
      </c>
      <c r="K2107" s="31" t="e">
        <f aca="false">IF(J2107="","",E2107*J2107*(E2107-E2106))</f>
        <v>#N/A</v>
      </c>
      <c r="L2107" s="31" t="e">
        <f aca="false">IF(J2107="","",J2107*(E2107-E2106))</f>
        <v>#N/A</v>
      </c>
      <c r="M2107" s="32"/>
    </row>
    <row r="2108" customFormat="false" ht="15" hidden="false" customHeight="false" outlineLevel="0" collapsed="false">
      <c r="E2108" s="39" t="n">
        <v>42.1200006276369</v>
      </c>
      <c r="F2108" s="39" t="n">
        <v>3.83199999999999</v>
      </c>
      <c r="G2108" s="31" t="n">
        <f aca="false">IF(E2108="","",F2108-$F$2)</f>
        <v>3.85799999999999</v>
      </c>
      <c r="H2108" s="31" t="n">
        <f aca="false">IF(E2108="","",E2108*G2108*(E2108-E2107))</f>
        <v>3.24997929685738</v>
      </c>
      <c r="I2108" s="31" t="n">
        <f aca="false">IF(E2108="","",G2108*(E2108-E2107))</f>
        <v>0.0771600011497844</v>
      </c>
      <c r="J2108" s="32" t="e">
        <f aca="false">IF(E2108="","",IF((G2108-$B$14*E2108)&lt;0,"",(G2108-$B$14*E2108)))</f>
        <v>#N/A</v>
      </c>
      <c r="K2108" s="31" t="e">
        <f aca="false">IF(J2108="","",E2108*J2108*(E2108-E2107))</f>
        <v>#N/A</v>
      </c>
      <c r="L2108" s="31" t="e">
        <f aca="false">IF(J2108="","",J2108*(E2108-E2107))</f>
        <v>#N/A</v>
      </c>
      <c r="M2108" s="32"/>
    </row>
    <row r="2109" customFormat="false" ht="15" hidden="false" customHeight="false" outlineLevel="0" collapsed="false">
      <c r="E2109" s="39" t="n">
        <v>42.1400006279349</v>
      </c>
      <c r="F2109" s="39" t="n">
        <v>3.873</v>
      </c>
      <c r="G2109" s="31" t="n">
        <f aca="false">IF(E2109="","",F2109-$F$2)</f>
        <v>3.899</v>
      </c>
      <c r="H2109" s="31" t="n">
        <f aca="false">IF(E2109="","",E2109*G2109*(E2109-E2108))</f>
        <v>3.2860772979332</v>
      </c>
      <c r="I2109" s="31" t="n">
        <f aca="false">IF(E2109="","",G2109*(E2109-E2108))</f>
        <v>0.0779800011620036</v>
      </c>
      <c r="J2109" s="32" t="e">
        <f aca="false">IF(E2109="","",IF((G2109-$B$14*E2109)&lt;0,"",(G2109-$B$14*E2109)))</f>
        <v>#N/A</v>
      </c>
      <c r="K2109" s="31" t="e">
        <f aca="false">IF(J2109="","",E2109*J2109*(E2109-E2108))</f>
        <v>#N/A</v>
      </c>
      <c r="L2109" s="31" t="e">
        <f aca="false">IF(J2109="","",J2109*(E2109-E2108))</f>
        <v>#N/A</v>
      </c>
      <c r="M2109" s="32"/>
    </row>
    <row r="2110" customFormat="false" ht="15" hidden="false" customHeight="false" outlineLevel="0" collapsed="false">
      <c r="E2110" s="39" t="n">
        <v>42.160000628233</v>
      </c>
      <c r="F2110" s="39" t="n">
        <v>3.881</v>
      </c>
      <c r="G2110" s="31" t="n">
        <f aca="false">IF(E2110="","",F2110-$F$2)</f>
        <v>3.907</v>
      </c>
      <c r="H2110" s="31" t="n">
        <f aca="false">IF(E2110="","",E2110*G2110*(E2110-E2109))</f>
        <v>3.29438249817954</v>
      </c>
      <c r="I2110" s="31" t="n">
        <f aca="false">IF(E2110="","",G2110*(E2110-E2109))</f>
        <v>0.0781400011643601</v>
      </c>
      <c r="J2110" s="32" t="e">
        <f aca="false">IF(E2110="","",IF((G2110-$B$14*E2110)&lt;0,"",(G2110-$B$14*E2110)))</f>
        <v>#N/A</v>
      </c>
      <c r="K2110" s="31" t="e">
        <f aca="false">IF(J2110="","",E2110*J2110*(E2110-E2109))</f>
        <v>#N/A</v>
      </c>
      <c r="L2110" s="31" t="e">
        <f aca="false">IF(J2110="","",J2110*(E2110-E2109))</f>
        <v>#N/A</v>
      </c>
      <c r="M2110" s="32"/>
    </row>
    <row r="2111" customFormat="false" ht="15" hidden="false" customHeight="false" outlineLevel="0" collapsed="false">
      <c r="E2111" s="39" t="n">
        <v>42.180000628531</v>
      </c>
      <c r="F2111" s="39" t="n">
        <v>3.907</v>
      </c>
      <c r="G2111" s="31" t="n">
        <f aca="false">IF(E2111="","",F2111-$F$2)</f>
        <v>3.933</v>
      </c>
      <c r="H2111" s="31" t="n">
        <f aca="false">IF(E2111="","",E2111*G2111*(E2111-E2110))</f>
        <v>3.31787889888096</v>
      </c>
      <c r="I2111" s="31" t="n">
        <f aca="false">IF(E2111="","",G2111*(E2111-E2110))</f>
        <v>0.0786600011721364</v>
      </c>
      <c r="J2111" s="32" t="e">
        <f aca="false">IF(E2111="","",IF((G2111-$B$14*E2111)&lt;0,"",(G2111-$B$14*E2111)))</f>
        <v>#N/A</v>
      </c>
      <c r="K2111" s="31" t="e">
        <f aca="false">IF(J2111="","",E2111*J2111*(E2111-E2110))</f>
        <v>#N/A</v>
      </c>
      <c r="L2111" s="31" t="e">
        <f aca="false">IF(J2111="","",J2111*(E2111-E2110))</f>
        <v>#N/A</v>
      </c>
      <c r="M2111" s="32"/>
    </row>
    <row r="2112" customFormat="false" ht="15" hidden="false" customHeight="false" outlineLevel="0" collapsed="false">
      <c r="E2112" s="39" t="n">
        <v>42.200000628829</v>
      </c>
      <c r="F2112" s="39" t="n">
        <v>3.922</v>
      </c>
      <c r="G2112" s="31" t="n">
        <f aca="false">IF(E2112="","",F2112-$F$2)</f>
        <v>3.948</v>
      </c>
      <c r="H2112" s="31" t="n">
        <f aca="false">IF(E2112="","",E2112*G2112*(E2112-E2111))</f>
        <v>3.33211209930397</v>
      </c>
      <c r="I2112" s="31" t="n">
        <f aca="false">IF(E2112="","",G2112*(E2112-E2111))</f>
        <v>0.0789600011765789</v>
      </c>
      <c r="J2112" s="32" t="e">
        <f aca="false">IF(E2112="","",IF((G2112-$B$14*E2112)&lt;0,"",(G2112-$B$14*E2112)))</f>
        <v>#N/A</v>
      </c>
      <c r="K2112" s="31" t="e">
        <f aca="false">IF(J2112="","",E2112*J2112*(E2112-E2111))</f>
        <v>#N/A</v>
      </c>
      <c r="L2112" s="31" t="e">
        <f aca="false">IF(J2112="","",J2112*(E2112-E2111))</f>
        <v>#N/A</v>
      </c>
      <c r="M2112" s="32"/>
    </row>
    <row r="2113" customFormat="false" ht="15" hidden="false" customHeight="false" outlineLevel="0" collapsed="false">
      <c r="E2113" s="39" t="n">
        <v>42.220000629127</v>
      </c>
      <c r="F2113" s="39" t="n">
        <v>3.91</v>
      </c>
      <c r="G2113" s="31" t="n">
        <f aca="false">IF(E2113="","",F2113-$F$2)</f>
        <v>3.936</v>
      </c>
      <c r="H2113" s="31" t="n">
        <f aca="false">IF(E2113="","",E2113*G2113*(E2113-E2112))</f>
        <v>3.32355849905023</v>
      </c>
      <c r="I2113" s="31" t="n">
        <f aca="false">IF(E2113="","",G2113*(E2113-E2112))</f>
        <v>0.0787200011730305</v>
      </c>
      <c r="J2113" s="32" t="e">
        <f aca="false">IF(E2113="","",IF((G2113-$B$14*E2113)&lt;0,"",(G2113-$B$14*E2113)))</f>
        <v>#N/A</v>
      </c>
      <c r="K2113" s="31" t="e">
        <f aca="false">IF(J2113="","",E2113*J2113*(E2113-E2112))</f>
        <v>#N/A</v>
      </c>
      <c r="L2113" s="31" t="e">
        <f aca="false">IF(J2113="","",J2113*(E2113-E2112))</f>
        <v>#N/A</v>
      </c>
      <c r="M2113" s="32"/>
    </row>
    <row r="2114" customFormat="false" ht="15" hidden="false" customHeight="false" outlineLevel="0" collapsed="false">
      <c r="E2114" s="39" t="n">
        <v>42.2400006294251</v>
      </c>
      <c r="F2114" s="39" t="n">
        <v>3.96000000000001</v>
      </c>
      <c r="G2114" s="31" t="n">
        <f aca="false">IF(E2114="","",F2114-$F$2)</f>
        <v>3.98600000000001</v>
      </c>
      <c r="H2114" s="31" t="n">
        <f aca="false">IF(E2114="","",E2114*G2114*(E2114-E2113))</f>
        <v>3.36737290035602</v>
      </c>
      <c r="I2114" s="31" t="n">
        <f aca="false">IF(E2114="","",G2114*(E2114-E2113))</f>
        <v>0.0797200011879321</v>
      </c>
      <c r="J2114" s="32" t="e">
        <f aca="false">IF(E2114="","",IF((G2114-$B$14*E2114)&lt;0,"",(G2114-$B$14*E2114)))</f>
        <v>#N/A</v>
      </c>
      <c r="K2114" s="31" t="e">
        <f aca="false">IF(J2114="","",E2114*J2114*(E2114-E2113))</f>
        <v>#N/A</v>
      </c>
      <c r="L2114" s="31" t="e">
        <f aca="false">IF(J2114="","",J2114*(E2114-E2113))</f>
        <v>#N/A</v>
      </c>
      <c r="M2114" s="32"/>
    </row>
    <row r="2115" customFormat="false" ht="15" hidden="false" customHeight="false" outlineLevel="0" collapsed="false">
      <c r="E2115" s="39" t="n">
        <v>42.2600006297231</v>
      </c>
      <c r="F2115" s="39" t="n">
        <v>3.967</v>
      </c>
      <c r="G2115" s="31" t="n">
        <f aca="false">IF(E2115="","",F2115-$F$2)</f>
        <v>3.993</v>
      </c>
      <c r="H2115" s="31" t="n">
        <f aca="false">IF(E2115="","",E2115*G2115*(E2115-E2114))</f>
        <v>3.37488370057865</v>
      </c>
      <c r="I2115" s="31" t="n">
        <f aca="false">IF(E2115="","",G2115*(E2115-E2114))</f>
        <v>0.0798600011899897</v>
      </c>
      <c r="J2115" s="32" t="e">
        <f aca="false">IF(E2115="","",IF((G2115-$B$14*E2115)&lt;0,"",(G2115-$B$14*E2115)))</f>
        <v>#N/A</v>
      </c>
      <c r="K2115" s="31" t="e">
        <f aca="false">IF(J2115="","",E2115*J2115*(E2115-E2114))</f>
        <v>#N/A</v>
      </c>
      <c r="L2115" s="31" t="e">
        <f aca="false">IF(J2115="","",J2115*(E2115-E2114))</f>
        <v>#N/A</v>
      </c>
      <c r="M2115" s="32"/>
    </row>
    <row r="2116" customFormat="false" ht="15" hidden="false" customHeight="false" outlineLevel="0" collapsed="false">
      <c r="E2116" s="39" t="n">
        <v>42.2800006300211</v>
      </c>
      <c r="F2116" s="39" t="n">
        <v>3.94199999999999</v>
      </c>
      <c r="G2116" s="31" t="n">
        <f aca="false">IF(E2116="","",F2116-$F$2)</f>
        <v>3.96799999999999</v>
      </c>
      <c r="H2116" s="31" t="n">
        <f aca="false">IF(E2116="","",E2116*G2116*(E2116-E2115))</f>
        <v>3.35534089999742</v>
      </c>
      <c r="I2116" s="31" t="n">
        <f aca="false">IF(E2116="","",G2116*(E2116-E2115))</f>
        <v>0.0793600011825673</v>
      </c>
      <c r="J2116" s="32" t="e">
        <f aca="false">IF(E2116="","",IF((G2116-$B$14*E2116)&lt;0,"",(G2116-$B$14*E2116)))</f>
        <v>#N/A</v>
      </c>
      <c r="K2116" s="31" t="e">
        <f aca="false">IF(J2116="","",E2116*J2116*(E2116-E2115))</f>
        <v>#N/A</v>
      </c>
      <c r="L2116" s="31" t="e">
        <f aca="false">IF(J2116="","",J2116*(E2116-E2115))</f>
        <v>#N/A</v>
      </c>
      <c r="M2116" s="32"/>
    </row>
    <row r="2117" customFormat="false" ht="15" hidden="false" customHeight="false" outlineLevel="0" collapsed="false">
      <c r="E2117" s="39" t="n">
        <v>42.3000006303191</v>
      </c>
      <c r="F2117" s="39" t="n">
        <v>3.924</v>
      </c>
      <c r="G2117" s="31" t="n">
        <f aca="false">IF(E2117="","",F2117-$F$2)</f>
        <v>3.95</v>
      </c>
      <c r="H2117" s="31" t="n">
        <f aca="false">IF(E2117="","",E2117*G2117*(E2117-E2116))</f>
        <v>3.34170009958971</v>
      </c>
      <c r="I2117" s="31" t="n">
        <f aca="false">IF(E2117="","",G2117*(E2117-E2116))</f>
        <v>0.0790000011771749</v>
      </c>
      <c r="J2117" s="32" t="e">
        <f aca="false">IF(E2117="","",IF((G2117-$B$14*E2117)&lt;0,"",(G2117-$B$14*E2117)))</f>
        <v>#N/A</v>
      </c>
      <c r="K2117" s="31" t="e">
        <f aca="false">IF(J2117="","",E2117*J2117*(E2117-E2116))</f>
        <v>#N/A</v>
      </c>
      <c r="L2117" s="31" t="e">
        <f aca="false">IF(J2117="","",J2117*(E2117-E2116))</f>
        <v>#N/A</v>
      </c>
      <c r="M2117" s="32"/>
    </row>
    <row r="2118" customFormat="false" ht="15" hidden="false" customHeight="false" outlineLevel="0" collapsed="false">
      <c r="E2118" s="39" t="n">
        <v>42.3200006306171</v>
      </c>
      <c r="F2118" s="39" t="n">
        <v>3.861</v>
      </c>
      <c r="G2118" s="31" t="n">
        <f aca="false">IF(E2118="","",F2118-$F$2)</f>
        <v>3.887</v>
      </c>
      <c r="H2118" s="31" t="n">
        <f aca="false">IF(E2118="","",E2118*G2118*(E2118-E2117))</f>
        <v>3.28995689804882</v>
      </c>
      <c r="I2118" s="31" t="n">
        <f aca="false">IF(E2118="","",G2118*(E2118-E2117))</f>
        <v>0.0777400011584273</v>
      </c>
      <c r="J2118" s="32" t="e">
        <f aca="false">IF(E2118="","",IF((G2118-$B$14*E2118)&lt;0,"",(G2118-$B$14*E2118)))</f>
        <v>#N/A</v>
      </c>
      <c r="K2118" s="31" t="e">
        <f aca="false">IF(J2118="","",E2118*J2118*(E2118-E2117))</f>
        <v>#N/A</v>
      </c>
      <c r="L2118" s="31" t="e">
        <f aca="false">IF(J2118="","",J2118*(E2118-E2117))</f>
        <v>#N/A</v>
      </c>
      <c r="M2118" s="32"/>
    </row>
    <row r="2119" customFormat="false" ht="15" hidden="false" customHeight="false" outlineLevel="0" collapsed="false">
      <c r="E2119" s="39" t="n">
        <v>42.3400006309152</v>
      </c>
      <c r="F2119" s="39" t="n">
        <v>3.845</v>
      </c>
      <c r="G2119" s="31" t="n">
        <f aca="false">IF(E2119="","",F2119-$F$2)</f>
        <v>3.871</v>
      </c>
      <c r="H2119" s="31" t="n">
        <f aca="false">IF(E2119="","",E2119*G2119*(E2119-E2118))</f>
        <v>3.27796289769137</v>
      </c>
      <c r="I2119" s="31" t="n">
        <f aca="false">IF(E2119="","",G2119*(E2119-E2118))</f>
        <v>0.0774200011536589</v>
      </c>
      <c r="J2119" s="32" t="e">
        <f aca="false">IF(E2119="","",IF((G2119-$B$14*E2119)&lt;0,"",(G2119-$B$14*E2119)))</f>
        <v>#N/A</v>
      </c>
      <c r="K2119" s="31" t="e">
        <f aca="false">IF(J2119="","",E2119*J2119*(E2119-E2118))</f>
        <v>#N/A</v>
      </c>
      <c r="L2119" s="31" t="e">
        <f aca="false">IF(J2119="","",J2119*(E2119-E2118))</f>
        <v>#N/A</v>
      </c>
      <c r="M2119" s="32"/>
    </row>
    <row r="2120" customFormat="false" ht="15" hidden="false" customHeight="false" outlineLevel="0" collapsed="false">
      <c r="E2120" s="39" t="n">
        <v>42.3600006312132</v>
      </c>
      <c r="F2120" s="39" t="n">
        <v>3.839</v>
      </c>
      <c r="G2120" s="31" t="n">
        <f aca="false">IF(E2120="","",F2120-$F$2)</f>
        <v>3.865</v>
      </c>
      <c r="H2120" s="31" t="n">
        <f aca="false">IF(E2120="","",E2120*G2120*(E2120-E2119))</f>
        <v>3.27442809758486</v>
      </c>
      <c r="I2120" s="31" t="n">
        <f aca="false">IF(E2120="","",G2120*(E2120-E2119))</f>
        <v>0.0773000011518433</v>
      </c>
      <c r="J2120" s="32" t="e">
        <f aca="false">IF(E2120="","",IF((G2120-$B$14*E2120)&lt;0,"",(G2120-$B$14*E2120)))</f>
        <v>#N/A</v>
      </c>
      <c r="K2120" s="31" t="e">
        <f aca="false">IF(J2120="","",E2120*J2120*(E2120-E2119))</f>
        <v>#N/A</v>
      </c>
      <c r="L2120" s="31" t="e">
        <f aca="false">IF(J2120="","",J2120*(E2120-E2119))</f>
        <v>#N/A</v>
      </c>
      <c r="M2120" s="32"/>
    </row>
    <row r="2121" customFormat="false" ht="15" hidden="false" customHeight="false" outlineLevel="0" collapsed="false">
      <c r="E2121" s="39" t="n">
        <v>42.3800006315112</v>
      </c>
      <c r="F2121" s="39" t="n">
        <v>3.846</v>
      </c>
      <c r="G2121" s="31" t="n">
        <f aca="false">IF(E2121="","",F2121-$F$2)</f>
        <v>3.872</v>
      </c>
      <c r="H2121" s="31" t="n">
        <f aca="false">IF(E2121="","",E2121*G2121*(E2121-E2120))</f>
        <v>3.28190729780892</v>
      </c>
      <c r="I2121" s="31" t="n">
        <f aca="false">IF(E2121="","",G2121*(E2121-E2120))</f>
        <v>0.0774400011539569</v>
      </c>
      <c r="J2121" s="32" t="e">
        <f aca="false">IF(E2121="","",IF((G2121-$B$14*E2121)&lt;0,"",(G2121-$B$14*E2121)))</f>
        <v>#N/A</v>
      </c>
      <c r="K2121" s="31" t="e">
        <f aca="false">IF(J2121="","",E2121*J2121*(E2121-E2120))</f>
        <v>#N/A</v>
      </c>
      <c r="L2121" s="31" t="e">
        <f aca="false">IF(J2121="","",J2121*(E2121-E2120))</f>
        <v>#N/A</v>
      </c>
      <c r="M2121" s="32"/>
    </row>
    <row r="2122" customFormat="false" ht="15" hidden="false" customHeight="false" outlineLevel="0" collapsed="false">
      <c r="E2122" s="39" t="n">
        <v>42.4000006318092</v>
      </c>
      <c r="F2122" s="39" t="n">
        <v>3.877</v>
      </c>
      <c r="G2122" s="31" t="n">
        <f aca="false">IF(E2122="","",F2122-$F$2)</f>
        <v>3.903</v>
      </c>
      <c r="H2122" s="31" t="n">
        <f aca="false">IF(E2122="","",E2122*G2122*(E2122-E2121))</f>
        <v>3.30974409863735</v>
      </c>
      <c r="I2122" s="31" t="n">
        <f aca="false">IF(E2122="","",G2122*(E2122-E2121))</f>
        <v>0.0780600011631681</v>
      </c>
      <c r="J2122" s="32" t="e">
        <f aca="false">IF(E2122="","",IF((G2122-$B$14*E2122)&lt;0,"",(G2122-$B$14*E2122)))</f>
        <v>#N/A</v>
      </c>
      <c r="K2122" s="31" t="e">
        <f aca="false">IF(J2122="","",E2122*J2122*(E2122-E2121))</f>
        <v>#N/A</v>
      </c>
      <c r="L2122" s="31" t="e">
        <f aca="false">IF(J2122="","",J2122*(E2122-E2121))</f>
        <v>#N/A</v>
      </c>
      <c r="M2122" s="32"/>
    </row>
    <row r="2123" customFormat="false" ht="15" hidden="false" customHeight="false" outlineLevel="0" collapsed="false">
      <c r="E2123" s="39" t="n">
        <v>42.4200006321073</v>
      </c>
      <c r="F2123" s="39" t="n">
        <v>3.87</v>
      </c>
      <c r="G2123" s="31" t="n">
        <f aca="false">IF(E2123="","",F2123-$F$2)</f>
        <v>3.896</v>
      </c>
      <c r="H2123" s="31" t="n">
        <f aca="false">IF(E2123="","",E2123*G2123*(E2123-E2122))</f>
        <v>3.30536649850807</v>
      </c>
      <c r="I2123" s="31" t="n">
        <f aca="false">IF(E2123="","",G2123*(E2123-E2122))</f>
        <v>0.0779200011611096</v>
      </c>
      <c r="J2123" s="32" t="e">
        <f aca="false">IF(E2123="","",IF((G2123-$B$14*E2123)&lt;0,"",(G2123-$B$14*E2123)))</f>
        <v>#N/A</v>
      </c>
      <c r="K2123" s="31" t="e">
        <f aca="false">IF(J2123="","",E2123*J2123*(E2123-E2122))</f>
        <v>#N/A</v>
      </c>
      <c r="L2123" s="31" t="e">
        <f aca="false">IF(J2123="","",J2123*(E2123-E2122))</f>
        <v>#N/A</v>
      </c>
      <c r="M2123" s="32"/>
    </row>
    <row r="2124" customFormat="false" ht="15" hidden="false" customHeight="false" outlineLevel="0" collapsed="false">
      <c r="E2124" s="39" t="n">
        <v>42.4400006324053</v>
      </c>
      <c r="F2124" s="39" t="n">
        <v>3.86800000000001</v>
      </c>
      <c r="G2124" s="31" t="n">
        <f aca="false">IF(E2124="","",F2124-$F$2)</f>
        <v>3.89400000000001</v>
      </c>
      <c r="H2124" s="31" t="n">
        <f aca="false">IF(E2124="","",E2124*G2124*(E2124-E2123))</f>
        <v>3.30522729850392</v>
      </c>
      <c r="I2124" s="31" t="n">
        <f aca="false">IF(E2124="","",G2124*(E2124-E2123))</f>
        <v>0.0778800011605137</v>
      </c>
      <c r="J2124" s="32" t="e">
        <f aca="false">IF(E2124="","",IF((G2124-$B$14*E2124)&lt;0,"",(G2124-$B$14*E2124)))</f>
        <v>#N/A</v>
      </c>
      <c r="K2124" s="31" t="e">
        <f aca="false">IF(J2124="","",E2124*J2124*(E2124-E2123))</f>
        <v>#N/A</v>
      </c>
      <c r="L2124" s="31" t="e">
        <f aca="false">IF(J2124="","",J2124*(E2124-E2123))</f>
        <v>#N/A</v>
      </c>
      <c r="M2124" s="32"/>
    </row>
    <row r="2125" customFormat="false" ht="15" hidden="false" customHeight="false" outlineLevel="0" collapsed="false">
      <c r="E2125" s="39" t="n">
        <v>42.4600006327033</v>
      </c>
      <c r="F2125" s="39" t="n">
        <v>3.887</v>
      </c>
      <c r="G2125" s="31" t="n">
        <f aca="false">IF(E2125="","",F2125-$F$2)</f>
        <v>3.913</v>
      </c>
      <c r="H2125" s="31" t="n">
        <f aca="false">IF(E2125="","",E2125*G2125*(E2125-E2124))</f>
        <v>3.32291969903001</v>
      </c>
      <c r="I2125" s="31" t="n">
        <f aca="false">IF(E2125="","",G2125*(E2125-E2124))</f>
        <v>0.0782600011661482</v>
      </c>
      <c r="J2125" s="32" t="e">
        <f aca="false">IF(E2125="","",IF((G2125-$B$14*E2125)&lt;0,"",(G2125-$B$14*E2125)))</f>
        <v>#N/A</v>
      </c>
      <c r="K2125" s="31" t="e">
        <f aca="false">IF(J2125="","",E2125*J2125*(E2125-E2124))</f>
        <v>#N/A</v>
      </c>
      <c r="L2125" s="31" t="e">
        <f aca="false">IF(J2125="","",J2125*(E2125-E2124))</f>
        <v>#N/A</v>
      </c>
      <c r="M2125" s="32"/>
    </row>
    <row r="2126" customFormat="false" ht="15" hidden="false" customHeight="false" outlineLevel="0" collapsed="false">
      <c r="E2126" s="39" t="n">
        <v>42.4800006330013</v>
      </c>
      <c r="F2126" s="39" t="n">
        <v>3.871</v>
      </c>
      <c r="G2126" s="31" t="n">
        <f aca="false">IF(E2126="","",F2126-$F$2)</f>
        <v>3.897</v>
      </c>
      <c r="H2126" s="31" t="n">
        <f aca="false">IF(E2126="","",E2126*G2126*(E2126-E2125))</f>
        <v>3.31089129867272</v>
      </c>
      <c r="I2126" s="31" t="n">
        <f aca="false">IF(E2126="","",G2126*(E2126-E2125))</f>
        <v>0.0779400011614076</v>
      </c>
      <c r="J2126" s="32" t="e">
        <f aca="false">IF(E2126="","",IF((G2126-$B$14*E2126)&lt;0,"",(G2126-$B$14*E2126)))</f>
        <v>#N/A</v>
      </c>
      <c r="K2126" s="31" t="e">
        <f aca="false">IF(J2126="","",E2126*J2126*(E2126-E2125))</f>
        <v>#N/A</v>
      </c>
      <c r="L2126" s="31" t="e">
        <f aca="false">IF(J2126="","",J2126*(E2126-E2125))</f>
        <v>#N/A</v>
      </c>
      <c r="M2126" s="32"/>
    </row>
    <row r="2127" customFormat="false" ht="15" hidden="false" customHeight="false" outlineLevel="0" collapsed="false">
      <c r="E2127" s="39" t="n">
        <v>42.5000006332994</v>
      </c>
      <c r="F2127" s="39" t="n">
        <v>3.877</v>
      </c>
      <c r="G2127" s="31" t="n">
        <f aca="false">IF(E2127="","",F2127-$F$2)</f>
        <v>3.903</v>
      </c>
      <c r="H2127" s="31" t="n">
        <f aca="false">IF(E2127="","",E2127*G2127*(E2127-E2126))</f>
        <v>3.31755009886999</v>
      </c>
      <c r="I2127" s="31" t="n">
        <f aca="false">IF(E2127="","",G2127*(E2127-E2126))</f>
        <v>0.078060001163168</v>
      </c>
      <c r="J2127" s="32" t="e">
        <f aca="false">IF(E2127="","",IF((G2127-$B$14*E2127)&lt;0,"",(G2127-$B$14*E2127)))</f>
        <v>#N/A</v>
      </c>
      <c r="K2127" s="31" t="e">
        <f aca="false">IF(J2127="","",E2127*J2127*(E2127-E2126))</f>
        <v>#N/A</v>
      </c>
      <c r="L2127" s="31" t="e">
        <f aca="false">IF(J2127="","",J2127*(E2127-E2126))</f>
        <v>#N/A</v>
      </c>
      <c r="M2127" s="32"/>
    </row>
    <row r="2128" customFormat="false" ht="15" hidden="false" customHeight="false" outlineLevel="0" collapsed="false">
      <c r="E2128" s="39" t="n">
        <v>42.5200006335974</v>
      </c>
      <c r="F2128" s="39" t="n">
        <v>3.883</v>
      </c>
      <c r="G2128" s="31" t="n">
        <f aca="false">IF(E2128="","",F2128-$F$2)</f>
        <v>3.909</v>
      </c>
      <c r="H2128" s="31" t="n">
        <f aca="false">IF(E2128="","",E2128*G2128*(E2128-E2127))</f>
        <v>3.32421369906976</v>
      </c>
      <c r="I2128" s="31" t="n">
        <f aca="false">IF(E2128="","",G2128*(E2128-E2127))</f>
        <v>0.0781800011649839</v>
      </c>
      <c r="J2128" s="32" t="e">
        <f aca="false">IF(E2128="","",IF((G2128-$B$14*E2128)&lt;0,"",(G2128-$B$14*E2128)))</f>
        <v>#N/A</v>
      </c>
      <c r="K2128" s="31" t="e">
        <f aca="false">IF(J2128="","",E2128*J2128*(E2128-E2127))</f>
        <v>#N/A</v>
      </c>
      <c r="L2128" s="31" t="e">
        <f aca="false">IF(J2128="","",J2128*(E2128-E2127))</f>
        <v>#N/A</v>
      </c>
      <c r="M2128" s="32"/>
    </row>
    <row r="2129" customFormat="false" ht="15" hidden="false" customHeight="false" outlineLevel="0" collapsed="false">
      <c r="E2129" s="39" t="n">
        <v>42.5400006338954</v>
      </c>
      <c r="F2129" s="39" t="n">
        <v>3.867</v>
      </c>
      <c r="G2129" s="31" t="n">
        <f aca="false">IF(E2129="","",F2129-$F$2)</f>
        <v>3.893</v>
      </c>
      <c r="H2129" s="31" t="n">
        <f aca="false">IF(E2129="","",E2129*G2129*(E2129-E2128))</f>
        <v>3.31216449871066</v>
      </c>
      <c r="I2129" s="31" t="n">
        <f aca="false">IF(E2129="","",G2129*(E2129-E2128))</f>
        <v>0.0778600011602154</v>
      </c>
      <c r="J2129" s="32" t="e">
        <f aca="false">IF(E2129="","",IF((G2129-$B$14*E2129)&lt;0,"",(G2129-$B$14*E2129)))</f>
        <v>#N/A</v>
      </c>
      <c r="K2129" s="31" t="e">
        <f aca="false">IF(J2129="","",E2129*J2129*(E2129-E2128))</f>
        <v>#N/A</v>
      </c>
      <c r="L2129" s="31" t="e">
        <f aca="false">IF(J2129="","",J2129*(E2129-E2128))</f>
        <v>#N/A</v>
      </c>
      <c r="M2129" s="32"/>
    </row>
    <row r="2130" customFormat="false" ht="15" hidden="false" customHeight="false" outlineLevel="0" collapsed="false">
      <c r="E2130" s="39" t="n">
        <v>42.5600006341934</v>
      </c>
      <c r="F2130" s="39" t="n">
        <v>3.852</v>
      </c>
      <c r="G2130" s="31" t="n">
        <f aca="false">IF(E2130="","",F2130-$F$2)</f>
        <v>3.878</v>
      </c>
      <c r="H2130" s="31" t="n">
        <f aca="false">IF(E2130="","",E2130*G2130*(E2130-E2129))</f>
        <v>3.30095369837538</v>
      </c>
      <c r="I2130" s="31" t="n">
        <f aca="false">IF(E2130="","",G2130*(E2130-E2129))</f>
        <v>0.0775600011557176</v>
      </c>
      <c r="J2130" s="32" t="e">
        <f aca="false">IF(E2130="","",IF((G2130-$B$14*E2130)&lt;0,"",(G2130-$B$14*E2130)))</f>
        <v>#N/A</v>
      </c>
      <c r="K2130" s="31" t="e">
        <f aca="false">IF(J2130="","",E2130*J2130*(E2130-E2129))</f>
        <v>#N/A</v>
      </c>
      <c r="L2130" s="31" t="e">
        <f aca="false">IF(J2130="","",J2130*(E2130-E2129))</f>
        <v>#N/A</v>
      </c>
      <c r="M2130" s="32"/>
    </row>
    <row r="2131" customFormat="false" ht="15" hidden="false" customHeight="false" outlineLevel="0" collapsed="false">
      <c r="E2131" s="39" t="n">
        <v>42.5800006344914</v>
      </c>
      <c r="F2131" s="39" t="n">
        <v>3.815</v>
      </c>
      <c r="G2131" s="31" t="n">
        <f aca="false">IF(E2131="","",F2131-$F$2)</f>
        <v>3.841</v>
      </c>
      <c r="H2131" s="31" t="n">
        <f aca="false">IF(E2131="","",E2131*G2131*(E2131-E2130))</f>
        <v>3.27099569748373</v>
      </c>
      <c r="I2131" s="31" t="n">
        <f aca="false">IF(E2131="","",G2131*(E2131-E2130))</f>
        <v>0.0768200011447181</v>
      </c>
      <c r="J2131" s="32" t="e">
        <f aca="false">IF(E2131="","",IF((G2131-$B$14*E2131)&lt;0,"",(G2131-$B$14*E2131)))</f>
        <v>#N/A</v>
      </c>
      <c r="K2131" s="31" t="e">
        <f aca="false">IF(J2131="","",E2131*J2131*(E2131-E2130))</f>
        <v>#N/A</v>
      </c>
      <c r="L2131" s="31" t="e">
        <f aca="false">IF(J2131="","",J2131*(E2131-E2130))</f>
        <v>#N/A</v>
      </c>
      <c r="M2131" s="32"/>
    </row>
    <row r="2132" customFormat="false" ht="15" hidden="false" customHeight="false" outlineLevel="0" collapsed="false">
      <c r="E2132" s="39" t="n">
        <v>42.6000006347895</v>
      </c>
      <c r="F2132" s="39" t="n">
        <v>3.827</v>
      </c>
      <c r="G2132" s="31" t="n">
        <f aca="false">IF(E2132="","",F2132-$F$2)</f>
        <v>3.853</v>
      </c>
      <c r="H2132" s="31" t="n">
        <f aca="false">IF(E2132="","",E2132*G2132*(E2132-E2131))</f>
        <v>3.28275609783305</v>
      </c>
      <c r="I2132" s="31" t="n">
        <f aca="false">IF(E2132="","",G2132*(E2132-E2131))</f>
        <v>0.077060001148267</v>
      </c>
      <c r="J2132" s="32" t="e">
        <f aca="false">IF(E2132="","",IF((G2132-$B$14*E2132)&lt;0,"",(G2132-$B$14*E2132)))</f>
        <v>#N/A</v>
      </c>
      <c r="K2132" s="31" t="e">
        <f aca="false">IF(J2132="","",E2132*J2132*(E2132-E2131))</f>
        <v>#N/A</v>
      </c>
      <c r="L2132" s="31" t="e">
        <f aca="false">IF(J2132="","",J2132*(E2132-E2131))</f>
        <v>#N/A</v>
      </c>
      <c r="M2132" s="32"/>
    </row>
    <row r="2133" customFormat="false" ht="15" hidden="false" customHeight="false" outlineLevel="0" collapsed="false">
      <c r="E2133" s="39" t="n">
        <v>42.6200006350875</v>
      </c>
      <c r="F2133" s="39" t="n">
        <v>3.847</v>
      </c>
      <c r="G2133" s="31" t="n">
        <f aca="false">IF(E2133="","",F2133-$F$2)</f>
        <v>3.873</v>
      </c>
      <c r="H2133" s="31" t="n">
        <f aca="false">IF(E2133="","",E2133*G2133*(E2133-E2132))</f>
        <v>3.30134529838823</v>
      </c>
      <c r="I2133" s="31" t="n">
        <f aca="false">IF(E2133="","",G2133*(E2133-E2132))</f>
        <v>0.077460001154255</v>
      </c>
      <c r="J2133" s="32" t="e">
        <f aca="false">IF(E2133="","",IF((G2133-$B$14*E2133)&lt;0,"",(G2133-$B$14*E2133)))</f>
        <v>#N/A</v>
      </c>
      <c r="K2133" s="31" t="e">
        <f aca="false">IF(J2133="","",E2133*J2133*(E2133-E2132))</f>
        <v>#N/A</v>
      </c>
      <c r="L2133" s="31" t="e">
        <f aca="false">IF(J2133="","",J2133*(E2133-E2132))</f>
        <v>#N/A</v>
      </c>
      <c r="M2133" s="32"/>
    </row>
    <row r="2134" customFormat="false" ht="15" hidden="false" customHeight="false" outlineLevel="0" collapsed="false">
      <c r="E2134" s="39" t="n">
        <v>42.6400006353855</v>
      </c>
      <c r="F2134" s="39" t="n">
        <v>3.811</v>
      </c>
      <c r="G2134" s="31" t="n">
        <f aca="false">IF(E2134="","",F2134-$F$2)</f>
        <v>3.837</v>
      </c>
      <c r="H2134" s="31" t="n">
        <f aca="false">IF(E2134="","",E2134*G2134*(E2134-E2133))</f>
        <v>3.27219369751944</v>
      </c>
      <c r="I2134" s="31" t="n">
        <f aca="false">IF(E2134="","",G2134*(E2134-E2133))</f>
        <v>0.076740001143526</v>
      </c>
      <c r="J2134" s="32" t="e">
        <f aca="false">IF(E2134="","",IF((G2134-$B$14*E2134)&lt;0,"",(G2134-$B$14*E2134)))</f>
        <v>#N/A</v>
      </c>
      <c r="K2134" s="31" t="e">
        <f aca="false">IF(J2134="","",E2134*J2134*(E2134-E2133))</f>
        <v>#N/A</v>
      </c>
      <c r="L2134" s="31" t="e">
        <f aca="false">IF(J2134="","",J2134*(E2134-E2133))</f>
        <v>#N/A</v>
      </c>
      <c r="M2134" s="32"/>
    </row>
    <row r="2135" customFormat="false" ht="15" hidden="false" customHeight="false" outlineLevel="0" collapsed="false">
      <c r="E2135" s="39" t="n">
        <v>42.6600006356835</v>
      </c>
      <c r="F2135" s="39" t="n">
        <v>3.819</v>
      </c>
      <c r="G2135" s="31" t="n">
        <f aca="false">IF(E2135="","",F2135-$F$2)</f>
        <v>3.845</v>
      </c>
      <c r="H2135" s="31" t="n">
        <f aca="false">IF(E2135="","",E2135*G2135*(E2135-E2134))</f>
        <v>3.28055409776743</v>
      </c>
      <c r="I2135" s="31" t="n">
        <f aca="false">IF(E2135="","",G2135*(E2135-E2134))</f>
        <v>0.0769000011458829</v>
      </c>
      <c r="J2135" s="32" t="e">
        <f aca="false">IF(E2135="","",IF((G2135-$B$14*E2135)&lt;0,"",(G2135-$B$14*E2135)))</f>
        <v>#N/A</v>
      </c>
      <c r="K2135" s="31" t="e">
        <f aca="false">IF(J2135="","",E2135*J2135*(E2135-E2134))</f>
        <v>#N/A</v>
      </c>
      <c r="L2135" s="31" t="e">
        <f aca="false">IF(J2135="","",J2135*(E2135-E2134))</f>
        <v>#N/A</v>
      </c>
      <c r="M2135" s="32"/>
    </row>
    <row r="2136" customFormat="false" ht="15" hidden="false" customHeight="false" outlineLevel="0" collapsed="false">
      <c r="E2136" s="39" t="n">
        <v>42.6800006359816</v>
      </c>
      <c r="F2136" s="39" t="n">
        <v>3.80099999999999</v>
      </c>
      <c r="G2136" s="31" t="n">
        <f aca="false">IF(E2136="","",F2136-$F$2)</f>
        <v>3.82699999999999</v>
      </c>
      <c r="H2136" s="31" t="n">
        <f aca="false">IF(E2136="","",E2136*G2136*(E2136-E2135))</f>
        <v>3.26672729735651</v>
      </c>
      <c r="I2136" s="31" t="n">
        <f aca="false">IF(E2136="","",G2136*(E2136-E2135))</f>
        <v>0.0765400011405455</v>
      </c>
      <c r="J2136" s="32" t="e">
        <f aca="false">IF(E2136="","",IF((G2136-$B$14*E2136)&lt;0,"",(G2136-$B$14*E2136)))</f>
        <v>#N/A</v>
      </c>
      <c r="K2136" s="31" t="e">
        <f aca="false">IF(J2136="","",E2136*J2136*(E2136-E2135))</f>
        <v>#N/A</v>
      </c>
      <c r="L2136" s="31" t="e">
        <f aca="false">IF(J2136="","",J2136*(E2136-E2135))</f>
        <v>#N/A</v>
      </c>
      <c r="M2136" s="32"/>
    </row>
    <row r="2137" customFormat="false" ht="15" hidden="false" customHeight="false" outlineLevel="0" collapsed="false">
      <c r="E2137" s="39" t="n">
        <v>42.7000006362796</v>
      </c>
      <c r="F2137" s="39" t="n">
        <v>3.74599999999999</v>
      </c>
      <c r="G2137" s="31" t="n">
        <f aca="false">IF(E2137="","",F2137-$F$2)</f>
        <v>3.77199999999999</v>
      </c>
      <c r="H2137" s="31" t="n">
        <f aca="false">IF(E2137="","",E2137*G2137*(E2137-E2136))</f>
        <v>3.22128809600117</v>
      </c>
      <c r="I2137" s="31" t="n">
        <f aca="false">IF(E2137="","",G2137*(E2137-E2136))</f>
        <v>0.0754400011241274</v>
      </c>
      <c r="J2137" s="32" t="e">
        <f aca="false">IF(E2137="","",IF((G2137-$B$14*E2137)&lt;0,"",(G2137-$B$14*E2137)))</f>
        <v>#N/A</v>
      </c>
      <c r="K2137" s="31" t="e">
        <f aca="false">IF(J2137="","",E2137*J2137*(E2137-E2136))</f>
        <v>#N/A</v>
      </c>
      <c r="L2137" s="31" t="e">
        <f aca="false">IF(J2137="","",J2137*(E2137-E2136))</f>
        <v>#N/A</v>
      </c>
      <c r="M2137" s="32"/>
    </row>
    <row r="2138" customFormat="false" ht="15" hidden="false" customHeight="false" outlineLevel="0" collapsed="false">
      <c r="E2138" s="39" t="n">
        <v>42.7200006365776</v>
      </c>
      <c r="F2138" s="39" t="n">
        <v>3.737</v>
      </c>
      <c r="G2138" s="31" t="n">
        <f aca="false">IF(E2138="","",F2138-$F$2)</f>
        <v>3.763</v>
      </c>
      <c r="H2138" s="31" t="n">
        <f aca="false">IF(E2138="","",E2138*G2138*(E2138-E2137))</f>
        <v>3.21510729581812</v>
      </c>
      <c r="I2138" s="31" t="n">
        <f aca="false">IF(E2138="","",G2138*(E2138-E2137))</f>
        <v>0.0752600011214721</v>
      </c>
      <c r="J2138" s="32" t="e">
        <f aca="false">IF(E2138="","",IF((G2138-$B$14*E2138)&lt;0,"",(G2138-$B$14*E2138)))</f>
        <v>#N/A</v>
      </c>
      <c r="K2138" s="31" t="e">
        <f aca="false">IF(J2138="","",E2138*J2138*(E2138-E2137))</f>
        <v>#N/A</v>
      </c>
      <c r="L2138" s="31" t="e">
        <f aca="false">IF(J2138="","",J2138*(E2138-E2137))</f>
        <v>#N/A</v>
      </c>
      <c r="M2138" s="32"/>
    </row>
    <row r="2139" customFormat="false" ht="15" hidden="false" customHeight="false" outlineLevel="0" collapsed="false">
      <c r="E2139" s="39" t="n">
        <v>42.7400006368756</v>
      </c>
      <c r="F2139" s="39" t="n">
        <v>3.71200000000001</v>
      </c>
      <c r="G2139" s="31" t="n">
        <f aca="false">IF(E2139="","",F2139-$F$2)</f>
        <v>3.73800000000001</v>
      </c>
      <c r="H2139" s="31" t="n">
        <f aca="false">IF(E2139="","",E2139*G2139*(E2139-E2138))</f>
        <v>3.1952424952261</v>
      </c>
      <c r="I2139" s="31" t="n">
        <f aca="false">IF(E2139="","",G2139*(E2139-E2138))</f>
        <v>0.0747600011140216</v>
      </c>
      <c r="J2139" s="32" t="e">
        <f aca="false">IF(E2139="","",IF((G2139-$B$14*E2139)&lt;0,"",(G2139-$B$14*E2139)))</f>
        <v>#N/A</v>
      </c>
      <c r="K2139" s="31" t="e">
        <f aca="false">IF(J2139="","",E2139*J2139*(E2139-E2138))</f>
        <v>#N/A</v>
      </c>
      <c r="L2139" s="31" t="e">
        <f aca="false">IF(J2139="","",J2139*(E2139-E2138))</f>
        <v>#N/A</v>
      </c>
      <c r="M2139" s="32"/>
    </row>
    <row r="2140" customFormat="false" ht="15" hidden="false" customHeight="false" outlineLevel="0" collapsed="false">
      <c r="E2140" s="39" t="n">
        <v>42.7600006371737</v>
      </c>
      <c r="F2140" s="39" t="n">
        <v>3.728</v>
      </c>
      <c r="G2140" s="31" t="n">
        <f aca="false">IF(E2140="","",F2140-$F$2)</f>
        <v>3.754</v>
      </c>
      <c r="H2140" s="31" t="n">
        <f aca="false">IF(E2140="","",E2140*G2140*(E2140-E2139))</f>
        <v>3.21042089567731</v>
      </c>
      <c r="I2140" s="31" t="n">
        <f aca="false">IF(E2140="","",G2140*(E2140-E2139))</f>
        <v>0.0750800011187632</v>
      </c>
      <c r="J2140" s="32" t="e">
        <f aca="false">IF(E2140="","",IF((G2140-$B$14*E2140)&lt;0,"",(G2140-$B$14*E2140)))</f>
        <v>#N/A</v>
      </c>
      <c r="K2140" s="31" t="e">
        <f aca="false">IF(J2140="","",E2140*J2140*(E2140-E2139))</f>
        <v>#N/A</v>
      </c>
      <c r="L2140" s="31" t="e">
        <f aca="false">IF(J2140="","",J2140*(E2140-E2139))</f>
        <v>#N/A</v>
      </c>
      <c r="M2140" s="32"/>
    </row>
    <row r="2141" customFormat="false" ht="15" hidden="false" customHeight="false" outlineLevel="0" collapsed="false">
      <c r="E2141" s="39" t="n">
        <v>42.7800006374717</v>
      </c>
      <c r="F2141" s="39" t="n">
        <v>3.731</v>
      </c>
      <c r="G2141" s="31" t="n">
        <f aca="false">IF(E2141="","",F2141-$F$2)</f>
        <v>3.757</v>
      </c>
      <c r="H2141" s="31" t="n">
        <f aca="false">IF(E2141="","",E2141*G2141*(E2141-E2140))</f>
        <v>3.2144892957997</v>
      </c>
      <c r="I2141" s="31" t="n">
        <f aca="false">IF(E2141="","",G2141*(E2141-E2140))</f>
        <v>0.075140001119684</v>
      </c>
      <c r="J2141" s="32" t="e">
        <f aca="false">IF(E2141="","",IF((G2141-$B$14*E2141)&lt;0,"",(G2141-$B$14*E2141)))</f>
        <v>#N/A</v>
      </c>
      <c r="K2141" s="31" t="e">
        <f aca="false">IF(J2141="","",E2141*J2141*(E2141-E2140))</f>
        <v>#N/A</v>
      </c>
      <c r="L2141" s="31" t="e">
        <f aca="false">IF(J2141="","",J2141*(E2141-E2140))</f>
        <v>#N/A</v>
      </c>
      <c r="M2141" s="32"/>
    </row>
    <row r="2142" customFormat="false" ht="15" hidden="false" customHeight="false" outlineLevel="0" collapsed="false">
      <c r="E2142" s="39" t="n">
        <v>42.8000006377697</v>
      </c>
      <c r="F2142" s="39" t="n">
        <v>3.743</v>
      </c>
      <c r="G2142" s="31" t="n">
        <f aca="false">IF(E2142="","",F2142-$F$2)</f>
        <v>3.769</v>
      </c>
      <c r="H2142" s="31" t="n">
        <f aca="false">IF(E2142="","",E2142*G2142*(E2142-E2141))</f>
        <v>3.22626409614947</v>
      </c>
      <c r="I2142" s="31" t="n">
        <f aca="false">IF(E2142="","",G2142*(E2142-E2141))</f>
        <v>0.0753800011232335</v>
      </c>
      <c r="J2142" s="32" t="e">
        <f aca="false">IF(E2142="","",IF((G2142-$B$14*E2142)&lt;0,"",(G2142-$B$14*E2142)))</f>
        <v>#N/A</v>
      </c>
      <c r="K2142" s="31" t="e">
        <f aca="false">IF(J2142="","",E2142*J2142*(E2142-E2141))</f>
        <v>#N/A</v>
      </c>
      <c r="L2142" s="31" t="e">
        <f aca="false">IF(J2142="","",J2142*(E2142-E2141))</f>
        <v>#N/A</v>
      </c>
      <c r="M2142" s="32"/>
    </row>
    <row r="2143" customFormat="false" ht="15" hidden="false" customHeight="false" outlineLevel="0" collapsed="false">
      <c r="E2143" s="39" t="n">
        <v>42.8200006380677</v>
      </c>
      <c r="F2143" s="39" t="n">
        <v>3.785</v>
      </c>
      <c r="G2143" s="31" t="n">
        <f aca="false">IF(E2143="","",F2143-$F$2)</f>
        <v>3.811</v>
      </c>
      <c r="H2143" s="31" t="n">
        <f aca="false">IF(E2143="","",E2143*G2143*(E2143-E2142))</f>
        <v>3.26374049726751</v>
      </c>
      <c r="I2143" s="31" t="n">
        <f aca="false">IF(E2143="","",G2143*(E2143-E2142))</f>
        <v>0.0762200011357773</v>
      </c>
      <c r="J2143" s="32" t="e">
        <f aca="false">IF(E2143="","",IF((G2143-$B$14*E2143)&lt;0,"",(G2143-$B$14*E2143)))</f>
        <v>#N/A</v>
      </c>
      <c r="K2143" s="31" t="e">
        <f aca="false">IF(J2143="","",E2143*J2143*(E2143-E2142))</f>
        <v>#N/A</v>
      </c>
      <c r="L2143" s="31" t="e">
        <f aca="false">IF(J2143="","",J2143*(E2143-E2142))</f>
        <v>#N/A</v>
      </c>
      <c r="M2143" s="32"/>
    </row>
    <row r="2144" customFormat="false" ht="15" hidden="false" customHeight="false" outlineLevel="0" collapsed="false">
      <c r="E2144" s="39" t="n">
        <v>42.8400006383658</v>
      </c>
      <c r="F2144" s="39" t="n">
        <v>3.77799999999999</v>
      </c>
      <c r="G2144" s="31" t="n">
        <f aca="false">IF(E2144="","",F2144-$F$2)</f>
        <v>3.80399999999999</v>
      </c>
      <c r="H2144" s="31" t="n">
        <f aca="false">IF(E2144="","",E2144*G2144*(E2144-E2143))</f>
        <v>3.25926729713419</v>
      </c>
      <c r="I2144" s="31" t="n">
        <f aca="false">IF(E2144="","",G2144*(E2144-E2143))</f>
        <v>0.076080001133691</v>
      </c>
      <c r="J2144" s="32" t="e">
        <f aca="false">IF(E2144="","",IF((G2144-$B$14*E2144)&lt;0,"",(G2144-$B$14*E2144)))</f>
        <v>#N/A</v>
      </c>
      <c r="K2144" s="31" t="e">
        <f aca="false">IF(J2144="","",E2144*J2144*(E2144-E2143))</f>
        <v>#N/A</v>
      </c>
      <c r="L2144" s="31" t="e">
        <f aca="false">IF(J2144="","",J2144*(E2144-E2143))</f>
        <v>#N/A</v>
      </c>
      <c r="M2144" s="32"/>
    </row>
    <row r="2145" customFormat="false" ht="15" hidden="false" customHeight="false" outlineLevel="0" collapsed="false">
      <c r="E2145" s="39" t="n">
        <v>42.8600006386638</v>
      </c>
      <c r="F2145" s="39" t="n">
        <v>3.778</v>
      </c>
      <c r="G2145" s="31" t="n">
        <f aca="false">IF(E2145="","",F2145-$F$2)</f>
        <v>3.804</v>
      </c>
      <c r="H2145" s="31" t="n">
        <f aca="false">IF(E2145="","",E2145*G2145*(E2145-E2144))</f>
        <v>3.26078889717838</v>
      </c>
      <c r="I2145" s="31" t="n">
        <f aca="false">IF(E2145="","",G2145*(E2145-E2144))</f>
        <v>0.0760800011336641</v>
      </c>
      <c r="J2145" s="32" t="e">
        <f aca="false">IF(E2145="","",IF((G2145-$B$14*E2145)&lt;0,"",(G2145-$B$14*E2145)))</f>
        <v>#N/A</v>
      </c>
      <c r="K2145" s="31" t="e">
        <f aca="false">IF(J2145="","",E2145*J2145*(E2145-E2144))</f>
        <v>#N/A</v>
      </c>
      <c r="L2145" s="31" t="e">
        <f aca="false">IF(J2145="","",J2145*(E2145-E2144))</f>
        <v>#N/A</v>
      </c>
      <c r="M2145" s="32"/>
    </row>
    <row r="2146" customFormat="false" ht="15" hidden="false" customHeight="false" outlineLevel="0" collapsed="false">
      <c r="E2146" s="39" t="n">
        <v>42.8800006389618</v>
      </c>
      <c r="F2146" s="39" t="n">
        <v>3.754</v>
      </c>
      <c r="G2146" s="31" t="n">
        <f aca="false">IF(E2146="","",F2146-$F$2)</f>
        <v>3.78</v>
      </c>
      <c r="H2146" s="31" t="n">
        <f aca="false">IF(E2146="","",E2146*G2146*(E2146-E2145))</f>
        <v>3.24172809661148</v>
      </c>
      <c r="I2146" s="31" t="n">
        <f aca="false">IF(E2146="","",G2146*(E2146-E2145))</f>
        <v>0.0756000011265385</v>
      </c>
      <c r="J2146" s="32" t="e">
        <f aca="false">IF(E2146="","",IF((G2146-$B$14*E2146)&lt;0,"",(G2146-$B$14*E2146)))</f>
        <v>#N/A</v>
      </c>
      <c r="K2146" s="31" t="e">
        <f aca="false">IF(J2146="","",E2146*J2146*(E2146-E2145))</f>
        <v>#N/A</v>
      </c>
      <c r="L2146" s="31" t="e">
        <f aca="false">IF(J2146="","",J2146*(E2146-E2145))</f>
        <v>#N/A</v>
      </c>
      <c r="M2146" s="32"/>
    </row>
    <row r="2147" customFormat="false" ht="15" hidden="false" customHeight="false" outlineLevel="0" collapsed="false">
      <c r="E2147" s="39" t="n">
        <v>42.9000006392598</v>
      </c>
      <c r="F2147" s="39" t="n">
        <v>3.72499999999999</v>
      </c>
      <c r="G2147" s="31" t="n">
        <f aca="false">IF(E2147="","",F2147-$F$2)</f>
        <v>3.75099999999999</v>
      </c>
      <c r="H2147" s="31" t="n">
        <f aca="false">IF(E2147="","",E2147*G2147*(E2147-E2146))</f>
        <v>3.21835809591385</v>
      </c>
      <c r="I2147" s="31" t="n">
        <f aca="false">IF(E2147="","",G2147*(E2147-E2146))</f>
        <v>0.075020001117869</v>
      </c>
      <c r="J2147" s="32" t="e">
        <f aca="false">IF(E2147="","",IF((G2147-$B$14*E2147)&lt;0,"",(G2147-$B$14*E2147)))</f>
        <v>#N/A</v>
      </c>
      <c r="K2147" s="31" t="e">
        <f aca="false">IF(J2147="","",E2147*J2147*(E2147-E2146))</f>
        <v>#N/A</v>
      </c>
      <c r="L2147" s="31" t="e">
        <f aca="false">IF(J2147="","",J2147*(E2147-E2146))</f>
        <v>#N/A</v>
      </c>
      <c r="M2147" s="32"/>
    </row>
    <row r="2148" customFormat="false" ht="15" hidden="false" customHeight="false" outlineLevel="0" collapsed="false">
      <c r="E2148" s="39" t="n">
        <v>42.9200006395578</v>
      </c>
      <c r="F2148" s="39" t="n">
        <v>3.69</v>
      </c>
      <c r="G2148" s="31" t="n">
        <f aca="false">IF(E2148="","",F2148-$F$2)</f>
        <v>3.716</v>
      </c>
      <c r="H2148" s="31" t="n">
        <f aca="false">IF(E2148="","",E2148*G2148*(E2148-E2147))</f>
        <v>3.18981449506433</v>
      </c>
      <c r="I2148" s="31" t="n">
        <f aca="false">IF(E2148="","",G2148*(E2148-E2147))</f>
        <v>0.0743200011074649</v>
      </c>
      <c r="J2148" s="32" t="e">
        <f aca="false">IF(E2148="","",IF((G2148-$B$14*E2148)&lt;0,"",(G2148-$B$14*E2148)))</f>
        <v>#N/A</v>
      </c>
      <c r="K2148" s="31" t="e">
        <f aca="false">IF(J2148="","",E2148*J2148*(E2148-E2147))</f>
        <v>#N/A</v>
      </c>
      <c r="L2148" s="31" t="e">
        <f aca="false">IF(J2148="","",J2148*(E2148-E2147))</f>
        <v>#N/A</v>
      </c>
      <c r="M2148" s="32"/>
    </row>
    <row r="2149" customFormat="false" ht="15" hidden="false" customHeight="false" outlineLevel="0" collapsed="false">
      <c r="E2149" s="39" t="n">
        <v>42.9400006398559</v>
      </c>
      <c r="F2149" s="39" t="n">
        <v>3.694</v>
      </c>
      <c r="G2149" s="31" t="n">
        <f aca="false">IF(E2149="","",F2149-$F$2)</f>
        <v>3.72</v>
      </c>
      <c r="H2149" s="31" t="n">
        <f aca="false">IF(E2149="","",E2149*G2149*(E2149-E2148))</f>
        <v>3.19473609521101</v>
      </c>
      <c r="I2149" s="31" t="n">
        <f aca="false">IF(E2149="","",G2149*(E2149-E2148))</f>
        <v>0.074400001108657</v>
      </c>
      <c r="J2149" s="32" t="e">
        <f aca="false">IF(E2149="","",IF((G2149-$B$14*E2149)&lt;0,"",(G2149-$B$14*E2149)))</f>
        <v>#N/A</v>
      </c>
      <c r="K2149" s="31" t="e">
        <f aca="false">IF(J2149="","",E2149*J2149*(E2149-E2148))</f>
        <v>#N/A</v>
      </c>
      <c r="L2149" s="31" t="e">
        <f aca="false">IF(J2149="","",J2149*(E2149-E2148))</f>
        <v>#N/A</v>
      </c>
      <c r="M2149" s="32"/>
    </row>
    <row r="2150" customFormat="false" ht="15" hidden="false" customHeight="false" outlineLevel="0" collapsed="false">
      <c r="E2150" s="39" t="n">
        <v>42.9600006401539</v>
      </c>
      <c r="F2150" s="39" t="n">
        <v>3.685</v>
      </c>
      <c r="G2150" s="31" t="n">
        <f aca="false">IF(E2150="","",F2150-$F$2)</f>
        <v>3.711</v>
      </c>
      <c r="H2150" s="31" t="n">
        <f aca="false">IF(E2150="","",E2150*G2150*(E2150-E2149))</f>
        <v>3.18849129502377</v>
      </c>
      <c r="I2150" s="31" t="n">
        <f aca="false">IF(E2150="","",G2150*(E2150-E2149))</f>
        <v>0.0742200011059484</v>
      </c>
      <c r="J2150" s="32" t="e">
        <f aca="false">IF(E2150="","",IF((G2150-$B$14*E2150)&lt;0,"",(G2150-$B$14*E2150)))</f>
        <v>#N/A</v>
      </c>
      <c r="K2150" s="31" t="e">
        <f aca="false">IF(J2150="","",E2150*J2150*(E2150-E2149))</f>
        <v>#N/A</v>
      </c>
      <c r="L2150" s="31" t="e">
        <f aca="false">IF(J2150="","",J2150*(E2150-E2149))</f>
        <v>#N/A</v>
      </c>
      <c r="M2150" s="32"/>
    </row>
    <row r="2151" customFormat="false" ht="15" hidden="false" customHeight="false" outlineLevel="0" collapsed="false">
      <c r="E2151" s="39" t="n">
        <v>42.9800006404519</v>
      </c>
      <c r="F2151" s="39" t="n">
        <v>3.706</v>
      </c>
      <c r="G2151" s="31" t="n">
        <f aca="false">IF(E2151="","",F2151-$F$2)</f>
        <v>3.732</v>
      </c>
      <c r="H2151" s="31" t="n">
        <f aca="false">IF(E2151="","",E2151*G2151*(E2151-E2150))</f>
        <v>3.20802729560712</v>
      </c>
      <c r="I2151" s="31" t="n">
        <f aca="false">IF(E2151="","",G2151*(E2151-E2150))</f>
        <v>0.0746400011122333</v>
      </c>
      <c r="J2151" s="32" t="e">
        <f aca="false">IF(E2151="","",IF((G2151-$B$14*E2151)&lt;0,"",(G2151-$B$14*E2151)))</f>
        <v>#N/A</v>
      </c>
      <c r="K2151" s="31" t="e">
        <f aca="false">IF(J2151="","",E2151*J2151*(E2151-E2150))</f>
        <v>#N/A</v>
      </c>
      <c r="L2151" s="31" t="e">
        <f aca="false">IF(J2151="","",J2151*(E2151-E2150))</f>
        <v>#N/A</v>
      </c>
      <c r="M2151" s="32"/>
    </row>
    <row r="2152" customFormat="false" ht="15" hidden="false" customHeight="false" outlineLevel="0" collapsed="false">
      <c r="E2152" s="39" t="n">
        <v>43.0000006407499</v>
      </c>
      <c r="F2152" s="39" t="n">
        <v>3.696</v>
      </c>
      <c r="G2152" s="31" t="n">
        <f aca="false">IF(E2152="","",F2152-$F$2)</f>
        <v>3.722</v>
      </c>
      <c r="H2152" s="31" t="n">
        <f aca="false">IF(E2152="","",E2152*G2152*(E2152-E2151))</f>
        <v>3.20092009539417</v>
      </c>
      <c r="I2152" s="31" t="n">
        <f aca="false">IF(E2152="","",G2152*(E2152-E2151))</f>
        <v>0.0744400011092266</v>
      </c>
      <c r="J2152" s="32" t="e">
        <f aca="false">IF(E2152="","",IF((G2152-$B$14*E2152)&lt;0,"",(G2152-$B$14*E2152)))</f>
        <v>#N/A</v>
      </c>
      <c r="K2152" s="31" t="e">
        <f aca="false">IF(J2152="","",E2152*J2152*(E2152-E2151))</f>
        <v>#N/A</v>
      </c>
      <c r="L2152" s="31" t="e">
        <f aca="false">IF(J2152="","",J2152*(E2152-E2151))</f>
        <v>#N/A</v>
      </c>
      <c r="M2152" s="32"/>
    </row>
    <row r="2153" customFormat="false" ht="15" hidden="false" customHeight="false" outlineLevel="0" collapsed="false">
      <c r="E2153" s="39" t="n">
        <v>43.020000641048</v>
      </c>
      <c r="F2153" s="39" t="n">
        <v>3.708</v>
      </c>
      <c r="G2153" s="31" t="n">
        <f aca="false">IF(E2153="","",F2153-$F$2)</f>
        <v>3.734</v>
      </c>
      <c r="H2153" s="31" t="n">
        <f aca="false">IF(E2153="","",E2153*G2153*(E2153-E2152))</f>
        <v>3.21273369574738</v>
      </c>
      <c r="I2153" s="31" t="n">
        <f aca="false">IF(E2153="","",G2153*(E2153-E2152))</f>
        <v>0.0746800011128294</v>
      </c>
      <c r="J2153" s="32" t="e">
        <f aca="false">IF(E2153="","",IF((G2153-$B$14*E2153)&lt;0,"",(G2153-$B$14*E2153)))</f>
        <v>#N/A</v>
      </c>
      <c r="K2153" s="31" t="e">
        <f aca="false">IF(J2153="","",E2153*J2153*(E2153-E2152))</f>
        <v>#N/A</v>
      </c>
      <c r="L2153" s="31" t="e">
        <f aca="false">IF(J2153="","",J2153*(E2153-E2152))</f>
        <v>#N/A</v>
      </c>
      <c r="M2153" s="32"/>
    </row>
    <row r="2154" customFormat="false" ht="15" hidden="false" customHeight="false" outlineLevel="0" collapsed="false">
      <c r="E2154" s="39" t="n">
        <v>43.040000641346</v>
      </c>
      <c r="F2154" s="39" t="n">
        <v>3.74600000000001</v>
      </c>
      <c r="G2154" s="31" t="n">
        <f aca="false">IF(E2154="","",F2154-$F$2)</f>
        <v>3.77200000000001</v>
      </c>
      <c r="H2154" s="31" t="n">
        <f aca="false">IF(E2154="","",E2154*G2154*(E2154-E2153))</f>
        <v>3.24693769676675</v>
      </c>
      <c r="I2154" s="31" t="n">
        <f aca="false">IF(E2154="","",G2154*(E2154-E2153))</f>
        <v>0.0754400011241545</v>
      </c>
      <c r="J2154" s="32" t="e">
        <f aca="false">IF(E2154="","",IF((G2154-$B$14*E2154)&lt;0,"",(G2154-$B$14*E2154)))</f>
        <v>#N/A</v>
      </c>
      <c r="K2154" s="31" t="e">
        <f aca="false">IF(J2154="","",E2154*J2154*(E2154-E2153))</f>
        <v>#N/A</v>
      </c>
      <c r="L2154" s="31" t="e">
        <f aca="false">IF(J2154="","",J2154*(E2154-E2153))</f>
        <v>#N/A</v>
      </c>
      <c r="M2154" s="32"/>
    </row>
    <row r="2155" customFormat="false" ht="15" hidden="false" customHeight="false" outlineLevel="0" collapsed="false">
      <c r="E2155" s="39" t="n">
        <v>43.060000641644</v>
      </c>
      <c r="F2155" s="39" t="n">
        <v>3.757</v>
      </c>
      <c r="G2155" s="31" t="n">
        <f aca="false">IF(E2155="","",F2155-$F$2)</f>
        <v>3.783</v>
      </c>
      <c r="H2155" s="31" t="n">
        <f aca="false">IF(E2155="","",E2155*G2155*(E2155-E2154))</f>
        <v>3.25791969709287</v>
      </c>
      <c r="I2155" s="31" t="n">
        <f aca="false">IF(E2155="","",G2155*(E2155-E2154))</f>
        <v>0.0756600011274057</v>
      </c>
      <c r="J2155" s="32" t="e">
        <f aca="false">IF(E2155="","",IF((G2155-$B$14*E2155)&lt;0,"",(G2155-$B$14*E2155)))</f>
        <v>#N/A</v>
      </c>
      <c r="K2155" s="31" t="e">
        <f aca="false">IF(J2155="","",E2155*J2155*(E2155-E2154))</f>
        <v>#N/A</v>
      </c>
      <c r="L2155" s="31" t="e">
        <f aca="false">IF(J2155="","",J2155*(E2155-E2154))</f>
        <v>#N/A</v>
      </c>
      <c r="M2155" s="32"/>
    </row>
    <row r="2156" customFormat="false" ht="15" hidden="false" customHeight="false" outlineLevel="0" collapsed="false">
      <c r="E2156" s="39" t="n">
        <v>43.080000641942</v>
      </c>
      <c r="F2156" s="39" t="n">
        <v>3.777</v>
      </c>
      <c r="G2156" s="31" t="n">
        <f aca="false">IF(E2156="","",F2156-$F$2)</f>
        <v>3.803</v>
      </c>
      <c r="H2156" s="31" t="n">
        <f aca="false">IF(E2156="","",E2156*G2156*(E2156-E2155))</f>
        <v>3.27666489765269</v>
      </c>
      <c r="I2156" s="31" t="n">
        <f aca="false">IF(E2156="","",G2156*(E2156-E2155))</f>
        <v>0.0760600011333932</v>
      </c>
      <c r="J2156" s="32" t="e">
        <f aca="false">IF(E2156="","",IF((G2156-$B$14*E2156)&lt;0,"",(G2156-$B$14*E2156)))</f>
        <v>#N/A</v>
      </c>
      <c r="K2156" s="31" t="e">
        <f aca="false">IF(J2156="","",E2156*J2156*(E2156-E2155))</f>
        <v>#N/A</v>
      </c>
      <c r="L2156" s="31" t="e">
        <f aca="false">IF(J2156="","",J2156*(E2156-E2155))</f>
        <v>#N/A</v>
      </c>
      <c r="M2156" s="32"/>
    </row>
    <row r="2157" customFormat="false" ht="15" hidden="false" customHeight="false" outlineLevel="0" collapsed="false">
      <c r="E2157" s="39" t="n">
        <v>43.10000064224</v>
      </c>
      <c r="F2157" s="39" t="n">
        <v>3.751</v>
      </c>
      <c r="G2157" s="31" t="n">
        <f aca="false">IF(E2157="","",F2157-$F$2)</f>
        <v>3.777</v>
      </c>
      <c r="H2157" s="31" t="n">
        <f aca="false">IF(E2157="","",E2157*G2157*(E2157-E2156))</f>
        <v>3.25577409702894</v>
      </c>
      <c r="I2157" s="31" t="n">
        <f aca="false">IF(E2157="","",G2157*(E2157-E2156))</f>
        <v>0.0755400011256177</v>
      </c>
      <c r="J2157" s="32" t="e">
        <f aca="false">IF(E2157="","",IF((G2157-$B$14*E2157)&lt;0,"",(G2157-$B$14*E2157)))</f>
        <v>#N/A</v>
      </c>
      <c r="K2157" s="31" t="e">
        <f aca="false">IF(J2157="","",E2157*J2157*(E2157-E2156))</f>
        <v>#N/A</v>
      </c>
      <c r="L2157" s="31" t="e">
        <f aca="false">IF(J2157="","",J2157*(E2157-E2156))</f>
        <v>#N/A</v>
      </c>
      <c r="M2157" s="32"/>
    </row>
    <row r="2158" customFormat="false" ht="15" hidden="false" customHeight="false" outlineLevel="0" collapsed="false">
      <c r="E2158" s="39" t="n">
        <v>43.1200006425381</v>
      </c>
      <c r="F2158" s="39" t="n">
        <v>3.708</v>
      </c>
      <c r="G2158" s="31" t="n">
        <f aca="false">IF(E2158="","",F2158-$F$2)</f>
        <v>3.734</v>
      </c>
      <c r="H2158" s="31" t="n">
        <f aca="false">IF(E2158="","",E2158*G2158*(E2158-E2157))</f>
        <v>3.22020169596994</v>
      </c>
      <c r="I2158" s="31" t="n">
        <f aca="false">IF(E2158="","",G2158*(E2158-E2157))</f>
        <v>0.0746800011128293</v>
      </c>
      <c r="J2158" s="32" t="e">
        <f aca="false">IF(E2158="","",IF((G2158-$B$14*E2158)&lt;0,"",(G2158-$B$14*E2158)))</f>
        <v>#N/A</v>
      </c>
      <c r="K2158" s="31" t="e">
        <f aca="false">IF(J2158="","",E2158*J2158*(E2158-E2157))</f>
        <v>#N/A</v>
      </c>
      <c r="L2158" s="31" t="e">
        <f aca="false">IF(J2158="","",J2158*(E2158-E2157))</f>
        <v>#N/A</v>
      </c>
      <c r="M2158" s="32"/>
    </row>
    <row r="2159" customFormat="false" ht="15" hidden="false" customHeight="false" outlineLevel="0" collapsed="false">
      <c r="E2159" s="39" t="n">
        <v>43.1400006428361</v>
      </c>
      <c r="F2159" s="39" t="n">
        <v>3.689</v>
      </c>
      <c r="G2159" s="31" t="n">
        <f aca="false">IF(E2159="","",F2159-$F$2)</f>
        <v>3.715</v>
      </c>
      <c r="H2159" s="31" t="n">
        <f aca="false">IF(E2159="","",E2159*G2159*(E2159-E2158))</f>
        <v>3.2053020955259</v>
      </c>
      <c r="I2159" s="31" t="n">
        <f aca="false">IF(E2159="","",G2159*(E2159-E2158))</f>
        <v>0.0743000011071668</v>
      </c>
      <c r="J2159" s="32" t="e">
        <f aca="false">IF(E2159="","",IF((G2159-$B$14*E2159)&lt;0,"",(G2159-$B$14*E2159)))</f>
        <v>#N/A</v>
      </c>
      <c r="K2159" s="31" t="e">
        <f aca="false">IF(J2159="","",E2159*J2159*(E2159-E2158))</f>
        <v>#N/A</v>
      </c>
      <c r="L2159" s="31" t="e">
        <f aca="false">IF(J2159="","",J2159*(E2159-E2158))</f>
        <v>#N/A</v>
      </c>
      <c r="M2159" s="32"/>
    </row>
    <row r="2160" customFormat="false" ht="15" hidden="false" customHeight="false" outlineLevel="0" collapsed="false">
      <c r="E2160" s="39" t="n">
        <v>43.1600006431341</v>
      </c>
      <c r="F2160" s="39" t="n">
        <v>3.686</v>
      </c>
      <c r="G2160" s="31" t="n">
        <f aca="false">IF(E2160="","",F2160-$F$2)</f>
        <v>3.712</v>
      </c>
      <c r="H2160" s="31" t="n">
        <f aca="false">IF(E2160="","",E2160*G2160*(E2160-E2159))</f>
        <v>3.20419849549187</v>
      </c>
      <c r="I2160" s="31" t="n">
        <f aca="false">IF(E2160="","",G2160*(E2160-E2159))</f>
        <v>0.0742400011062464</v>
      </c>
      <c r="J2160" s="32" t="e">
        <f aca="false">IF(E2160="","",IF((G2160-$B$14*E2160)&lt;0,"",(G2160-$B$14*E2160)))</f>
        <v>#N/A</v>
      </c>
      <c r="K2160" s="31" t="e">
        <f aca="false">IF(J2160="","",E2160*J2160*(E2160-E2159))</f>
        <v>#N/A</v>
      </c>
      <c r="L2160" s="31" t="e">
        <f aca="false">IF(J2160="","",J2160*(E2160-E2159))</f>
        <v>#N/A</v>
      </c>
      <c r="M2160" s="32"/>
    </row>
    <row r="2161" customFormat="false" ht="15" hidden="false" customHeight="false" outlineLevel="0" collapsed="false">
      <c r="E2161" s="39" t="n">
        <v>43.1800006434322</v>
      </c>
      <c r="F2161" s="39" t="n">
        <v>3.728</v>
      </c>
      <c r="G2161" s="31" t="n">
        <f aca="false">IF(E2161="","",F2161-$F$2)</f>
        <v>3.754</v>
      </c>
      <c r="H2161" s="31" t="n">
        <f aca="false">IF(E2161="","",E2161*G2161*(E2161-E2160))</f>
        <v>3.24195449661823</v>
      </c>
      <c r="I2161" s="31" t="n">
        <f aca="false">IF(E2161="","",G2161*(E2161-E2160))</f>
        <v>0.0750800011187899</v>
      </c>
      <c r="J2161" s="32" t="e">
        <f aca="false">IF(E2161="","",IF((G2161-$B$14*E2161)&lt;0,"",(G2161-$B$14*E2161)))</f>
        <v>#N/A</v>
      </c>
      <c r="K2161" s="31" t="e">
        <f aca="false">IF(J2161="","",E2161*J2161*(E2161-E2160))</f>
        <v>#N/A</v>
      </c>
      <c r="L2161" s="31" t="e">
        <f aca="false">IF(J2161="","",J2161*(E2161-E2160))</f>
        <v>#N/A</v>
      </c>
      <c r="M2161" s="32"/>
    </row>
    <row r="2162" customFormat="false" ht="15" hidden="false" customHeight="false" outlineLevel="0" collapsed="false">
      <c r="E2162" s="39" t="n">
        <v>43.2000006437302</v>
      </c>
      <c r="F2162" s="39" t="n">
        <v>3.746</v>
      </c>
      <c r="G2162" s="31" t="n">
        <f aca="false">IF(E2162="","",F2162-$F$2)</f>
        <v>3.772</v>
      </c>
      <c r="H2162" s="31" t="n">
        <f aca="false">IF(E2162="","",E2162*G2162*(E2162-E2161))</f>
        <v>3.25900809712531</v>
      </c>
      <c r="I2162" s="31" t="n">
        <f aca="false">IF(E2162="","",G2162*(E2162-E2161))</f>
        <v>0.0754400011241276</v>
      </c>
      <c r="J2162" s="32" t="e">
        <f aca="false">IF(E2162="","",IF((G2162-$B$14*E2162)&lt;0,"",(G2162-$B$14*E2162)))</f>
        <v>#N/A</v>
      </c>
      <c r="K2162" s="31" t="e">
        <f aca="false">IF(J2162="","",E2162*J2162*(E2162-E2161))</f>
        <v>#N/A</v>
      </c>
      <c r="L2162" s="31" t="e">
        <f aca="false">IF(J2162="","",J2162*(E2162-E2161))</f>
        <v>#N/A</v>
      </c>
      <c r="M2162" s="32"/>
    </row>
    <row r="2163" customFormat="false" ht="15" hidden="false" customHeight="false" outlineLevel="0" collapsed="false">
      <c r="E2163" s="39" t="n">
        <v>43.2200006440282</v>
      </c>
      <c r="F2163" s="39" t="n">
        <v>3.747</v>
      </c>
      <c r="G2163" s="31" t="n">
        <f aca="false">IF(E2163="","",F2163-$F$2)</f>
        <v>3.773</v>
      </c>
      <c r="H2163" s="31" t="n">
        <f aca="false">IF(E2163="","",E2163*G2163*(E2163-E2162))</f>
        <v>3.2613812971972</v>
      </c>
      <c r="I2163" s="31" t="n">
        <f aca="false">IF(E2163="","",G2163*(E2163-E2162))</f>
        <v>0.0754600011244523</v>
      </c>
      <c r="J2163" s="32" t="e">
        <f aca="false">IF(E2163="","",IF((G2163-$B$14*E2163)&lt;0,"",(G2163-$B$14*E2163)))</f>
        <v>#N/A</v>
      </c>
      <c r="K2163" s="31" t="e">
        <f aca="false">IF(J2163="","",E2163*J2163*(E2163-E2162))</f>
        <v>#N/A</v>
      </c>
      <c r="L2163" s="31" t="e">
        <f aca="false">IF(J2163="","",J2163*(E2163-E2162))</f>
        <v>#N/A</v>
      </c>
      <c r="M2163" s="32"/>
    </row>
    <row r="2164" customFormat="false" ht="15" hidden="false" customHeight="false" outlineLevel="0" collapsed="false">
      <c r="E2164" s="39" t="n">
        <v>43.2400006443262</v>
      </c>
      <c r="F2164" s="39" t="n">
        <v>3.77500000000001</v>
      </c>
      <c r="G2164" s="31" t="n">
        <f aca="false">IF(E2164="","",F2164-$F$2)</f>
        <v>3.80100000000001</v>
      </c>
      <c r="H2164" s="31" t="n">
        <f aca="false">IF(E2164="","",E2164*G2164*(E2164-E2163))</f>
        <v>3.28710489796383</v>
      </c>
      <c r="I2164" s="31" t="n">
        <f aca="false">IF(E2164="","",G2164*(E2164-E2163))</f>
        <v>0.0760200011327972</v>
      </c>
      <c r="J2164" s="32" t="e">
        <f aca="false">IF(E2164="","",IF((G2164-$B$14*E2164)&lt;0,"",(G2164-$B$14*E2164)))</f>
        <v>#N/A</v>
      </c>
      <c r="K2164" s="31" t="e">
        <f aca="false">IF(J2164="","",E2164*J2164*(E2164-E2163))</f>
        <v>#N/A</v>
      </c>
      <c r="L2164" s="31" t="e">
        <f aca="false">IF(J2164="","",J2164*(E2164-E2163))</f>
        <v>#N/A</v>
      </c>
      <c r="M2164" s="32"/>
    </row>
    <row r="2165" customFormat="false" ht="15" hidden="false" customHeight="false" outlineLevel="0" collapsed="false">
      <c r="E2165" s="39" t="n">
        <v>43.2600006446242</v>
      </c>
      <c r="F2165" s="39" t="n">
        <v>3.774</v>
      </c>
      <c r="G2165" s="31" t="n">
        <f aca="false">IF(E2165="","",F2165-$F$2)</f>
        <v>3.8</v>
      </c>
      <c r="H2165" s="31" t="n">
        <f aca="false">IF(E2165="","",E2165*G2165*(E2165-E2164))</f>
        <v>3.28776009798218</v>
      </c>
      <c r="I2165" s="31" t="n">
        <f aca="false">IF(E2165="","",G2165*(E2165-E2164))</f>
        <v>0.0760000011324721</v>
      </c>
      <c r="J2165" s="32" t="e">
        <f aca="false">IF(E2165="","",IF((G2165-$B$14*E2165)&lt;0,"",(G2165-$B$14*E2165)))</f>
        <v>#N/A</v>
      </c>
      <c r="K2165" s="31" t="e">
        <f aca="false">IF(J2165="","",E2165*J2165*(E2165-E2164))</f>
        <v>#N/A</v>
      </c>
      <c r="L2165" s="31" t="e">
        <f aca="false">IF(J2165="","",J2165*(E2165-E2164))</f>
        <v>#N/A</v>
      </c>
      <c r="M2165" s="32"/>
    </row>
    <row r="2166" customFormat="false" ht="15" hidden="false" customHeight="false" outlineLevel="0" collapsed="false">
      <c r="E2166" s="39" t="n">
        <v>43.2800006449223</v>
      </c>
      <c r="F2166" s="39" t="n">
        <v>3.764</v>
      </c>
      <c r="G2166" s="31" t="n">
        <f aca="false">IF(E2166="","",F2166-$F$2)</f>
        <v>3.79</v>
      </c>
      <c r="H2166" s="31" t="n">
        <f aca="false">IF(E2166="","",E2166*G2166*(E2166-E2165))</f>
        <v>3.28062409777068</v>
      </c>
      <c r="I2166" s="31" t="n">
        <f aca="false">IF(E2166="","",G2166*(E2166-E2165))</f>
        <v>0.0758000011295187</v>
      </c>
      <c r="J2166" s="32" t="e">
        <f aca="false">IF(E2166="","",IF((G2166-$B$14*E2166)&lt;0,"",(G2166-$B$14*E2166)))</f>
        <v>#N/A</v>
      </c>
      <c r="K2166" s="31" t="e">
        <f aca="false">IF(J2166="","",E2166*J2166*(E2166-E2165))</f>
        <v>#N/A</v>
      </c>
      <c r="L2166" s="31" t="e">
        <f aca="false">IF(J2166="","",J2166*(E2166-E2165))</f>
        <v>#N/A</v>
      </c>
      <c r="M2166" s="32"/>
    </row>
    <row r="2167" customFormat="false" ht="15" hidden="false" customHeight="false" outlineLevel="0" collapsed="false">
      <c r="E2167" s="39" t="n">
        <v>43.3000006452203</v>
      </c>
      <c r="F2167" s="39" t="n">
        <v>3.798</v>
      </c>
      <c r="G2167" s="31" t="n">
        <f aca="false">IF(E2167="","",F2167-$F$2)</f>
        <v>3.824</v>
      </c>
      <c r="H2167" s="31" t="n">
        <f aca="false">IF(E2167="","",E2167*G2167*(E2167-E2166))</f>
        <v>3.31158409869219</v>
      </c>
      <c r="I2167" s="31" t="n">
        <f aca="false">IF(E2167="","",G2167*(E2167-E2166))</f>
        <v>0.0764800011396245</v>
      </c>
      <c r="J2167" s="32" t="e">
        <f aca="false">IF(E2167="","",IF((G2167-$B$14*E2167)&lt;0,"",(G2167-$B$14*E2167)))</f>
        <v>#N/A</v>
      </c>
      <c r="K2167" s="31" t="e">
        <f aca="false">IF(J2167="","",E2167*J2167*(E2167-E2166))</f>
        <v>#N/A</v>
      </c>
      <c r="L2167" s="31" t="e">
        <f aca="false">IF(J2167="","",J2167*(E2167-E2166))</f>
        <v>#N/A</v>
      </c>
      <c r="M2167" s="32"/>
    </row>
    <row r="2168" customFormat="false" ht="15" hidden="false" customHeight="false" outlineLevel="0" collapsed="false">
      <c r="E2168" s="39" t="n">
        <v>43.3200006455183</v>
      </c>
      <c r="F2168" s="39" t="n">
        <v>3.775</v>
      </c>
      <c r="G2168" s="31" t="n">
        <f aca="false">IF(E2168="","",F2168-$F$2)</f>
        <v>3.801</v>
      </c>
      <c r="H2168" s="31" t="n">
        <f aca="false">IF(E2168="","",E2168*G2168*(E2168-E2167))</f>
        <v>3.29318649814507</v>
      </c>
      <c r="I2168" s="31" t="n">
        <f aca="false">IF(E2168="","",G2168*(E2168-E2167))</f>
        <v>0.076020001132797</v>
      </c>
      <c r="J2168" s="32" t="e">
        <f aca="false">IF(E2168="","",IF((G2168-$B$14*E2168)&lt;0,"",(G2168-$B$14*E2168)))</f>
        <v>#N/A</v>
      </c>
      <c r="K2168" s="31" t="e">
        <f aca="false">IF(J2168="","",E2168*J2168*(E2168-E2167))</f>
        <v>#N/A</v>
      </c>
      <c r="L2168" s="31" t="e">
        <f aca="false">IF(J2168="","",J2168*(E2168-E2167))</f>
        <v>#N/A</v>
      </c>
      <c r="M2168" s="32"/>
    </row>
    <row r="2169" customFormat="false" ht="15" hidden="false" customHeight="false" outlineLevel="0" collapsed="false">
      <c r="E2169" s="39" t="n">
        <v>43.3400006458163</v>
      </c>
      <c r="F2169" s="39" t="n">
        <v>3.76199999999999</v>
      </c>
      <c r="G2169" s="31" t="n">
        <f aca="false">IF(E2169="","",F2169-$F$2)</f>
        <v>3.78799999999999</v>
      </c>
      <c r="H2169" s="31" t="n">
        <f aca="false">IF(E2169="","",E2169*G2169*(E2169-E2168))</f>
        <v>3.28343849785455</v>
      </c>
      <c r="I2169" s="31" t="n">
        <f aca="false">IF(E2169="","",G2169*(E2169-E2168))</f>
        <v>0.0757600011289226</v>
      </c>
      <c r="J2169" s="32" t="e">
        <f aca="false">IF(E2169="","",IF((G2169-$B$14*E2169)&lt;0,"",(G2169-$B$14*E2169)))</f>
        <v>#N/A</v>
      </c>
      <c r="K2169" s="31" t="e">
        <f aca="false">IF(J2169="","",E2169*J2169*(E2169-E2168))</f>
        <v>#N/A</v>
      </c>
      <c r="L2169" s="31" t="e">
        <f aca="false">IF(J2169="","",J2169*(E2169-E2168))</f>
        <v>#N/A</v>
      </c>
      <c r="M2169" s="32"/>
    </row>
    <row r="2170" customFormat="false" ht="15" hidden="false" customHeight="false" outlineLevel="0" collapsed="false">
      <c r="E2170" s="39" t="n">
        <v>43.3600006461144</v>
      </c>
      <c r="F2170" s="39" t="n">
        <v>3.783</v>
      </c>
      <c r="G2170" s="31" t="n">
        <f aca="false">IF(E2170="","",F2170-$F$2)</f>
        <v>3.809</v>
      </c>
      <c r="H2170" s="31" t="n">
        <f aca="false">IF(E2170="","",E2170*G2170*(E2170-E2169))</f>
        <v>3.30316489844128</v>
      </c>
      <c r="I2170" s="31" t="n">
        <f aca="false">IF(E2170="","",G2170*(E2170-E2169))</f>
        <v>0.0761800011351542</v>
      </c>
      <c r="J2170" s="32" t="e">
        <f aca="false">IF(E2170="","",IF((G2170-$B$14*E2170)&lt;0,"",(G2170-$B$14*E2170)))</f>
        <v>#N/A</v>
      </c>
      <c r="K2170" s="31" t="e">
        <f aca="false">IF(J2170="","",E2170*J2170*(E2170-E2169))</f>
        <v>#N/A</v>
      </c>
      <c r="L2170" s="31" t="e">
        <f aca="false">IF(J2170="","",J2170*(E2170-E2169))</f>
        <v>#N/A</v>
      </c>
      <c r="M2170" s="32"/>
    </row>
    <row r="2171" customFormat="false" ht="15" hidden="false" customHeight="false" outlineLevel="0" collapsed="false">
      <c r="E2171" s="39" t="n">
        <v>43.3800006464124</v>
      </c>
      <c r="F2171" s="39" t="n">
        <v>3.781</v>
      </c>
      <c r="G2171" s="31" t="n">
        <f aca="false">IF(E2171="","",F2171-$F$2)</f>
        <v>3.807</v>
      </c>
      <c r="H2171" s="31" t="n">
        <f aca="false">IF(E2171="","",E2171*G2171*(E2171-E2170))</f>
        <v>3.30295329843615</v>
      </c>
      <c r="I2171" s="31" t="n">
        <f aca="false">IF(E2171="","",G2171*(E2171-E2170))</f>
        <v>0.0761400011345852</v>
      </c>
      <c r="J2171" s="32" t="e">
        <f aca="false">IF(E2171="","",IF((G2171-$B$14*E2171)&lt;0,"",(G2171-$B$14*E2171)))</f>
        <v>#N/A</v>
      </c>
      <c r="K2171" s="31" t="e">
        <f aca="false">IF(J2171="","",E2171*J2171*(E2171-E2170))</f>
        <v>#N/A</v>
      </c>
      <c r="L2171" s="31" t="e">
        <f aca="false">IF(J2171="","",J2171*(E2171-E2170))</f>
        <v>#N/A</v>
      </c>
      <c r="M2171" s="32"/>
    </row>
    <row r="2172" customFormat="false" ht="15" hidden="false" customHeight="false" outlineLevel="0" collapsed="false">
      <c r="E2172" s="39" t="n">
        <v>43.4000006467104</v>
      </c>
      <c r="F2172" s="39" t="n">
        <v>3.769</v>
      </c>
      <c r="G2172" s="31" t="n">
        <f aca="false">IF(E2172="","",F2172-$F$2)</f>
        <v>3.795</v>
      </c>
      <c r="H2172" s="31" t="n">
        <f aca="false">IF(E2172="","",E2172*G2172*(E2172-E2171))</f>
        <v>3.29406009816994</v>
      </c>
      <c r="I2172" s="31" t="n">
        <f aca="false">IF(E2172="","",G2172*(E2172-E2171))</f>
        <v>0.0759000011309819</v>
      </c>
      <c r="J2172" s="32" t="e">
        <f aca="false">IF(E2172="","",IF((G2172-$B$14*E2172)&lt;0,"",(G2172-$B$14*E2172)))</f>
        <v>#N/A</v>
      </c>
      <c r="K2172" s="31" t="e">
        <f aca="false">IF(J2172="","",E2172*J2172*(E2172-E2171))</f>
        <v>#N/A</v>
      </c>
      <c r="L2172" s="31" t="e">
        <f aca="false">IF(J2172="","",J2172*(E2172-E2171))</f>
        <v>#N/A</v>
      </c>
      <c r="M2172" s="32"/>
    </row>
    <row r="2173" customFormat="false" ht="15" hidden="false" customHeight="false" outlineLevel="0" collapsed="false">
      <c r="E2173" s="39" t="n">
        <v>43.4200006470084</v>
      </c>
      <c r="F2173" s="39" t="n">
        <v>3.746</v>
      </c>
      <c r="G2173" s="31" t="n">
        <f aca="false">IF(E2173="","",F2173-$F$2)</f>
        <v>3.772</v>
      </c>
      <c r="H2173" s="31" t="n">
        <f aca="false">IF(E2173="","",E2173*G2173*(E2173-E2172))</f>
        <v>3.2756048976211</v>
      </c>
      <c r="I2173" s="31" t="n">
        <f aca="false">IF(E2173="","",G2173*(E2173-E2172))</f>
        <v>0.0754400011241544</v>
      </c>
      <c r="J2173" s="32" t="e">
        <f aca="false">IF(E2173="","",IF((G2173-$B$14*E2173)&lt;0,"",(G2173-$B$14*E2173)))</f>
        <v>#N/A</v>
      </c>
      <c r="K2173" s="31" t="e">
        <f aca="false">IF(J2173="","",E2173*J2173*(E2173-E2172))</f>
        <v>#N/A</v>
      </c>
      <c r="L2173" s="31" t="e">
        <f aca="false">IF(J2173="","",J2173*(E2173-E2172))</f>
        <v>#N/A</v>
      </c>
      <c r="M2173" s="32"/>
    </row>
    <row r="2174" customFormat="false" ht="15" hidden="false" customHeight="false" outlineLevel="0" collapsed="false">
      <c r="E2174" s="39" t="n">
        <v>43.4400006473065</v>
      </c>
      <c r="F2174" s="39" t="n">
        <v>3.71699999999997</v>
      </c>
      <c r="G2174" s="31" t="n">
        <f aca="false">IF(E2174="","",F2174-$F$2)</f>
        <v>3.74299999999997</v>
      </c>
      <c r="H2174" s="31" t="n">
        <f aca="false">IF(E2174="","",E2174*G2174*(E2174-E2173))</f>
        <v>3.25191849691516</v>
      </c>
      <c r="I2174" s="31" t="n">
        <f aca="false">IF(E2174="","",G2174*(E2174-E2173))</f>
        <v>0.074860001115511</v>
      </c>
      <c r="J2174" s="32" t="e">
        <f aca="false">IF(E2174="","",IF((G2174-$B$14*E2174)&lt;0,"",(G2174-$B$14*E2174)))</f>
        <v>#N/A</v>
      </c>
      <c r="K2174" s="31" t="e">
        <f aca="false">IF(J2174="","",E2174*J2174*(E2174-E2173))</f>
        <v>#N/A</v>
      </c>
      <c r="L2174" s="31" t="e">
        <f aca="false">IF(J2174="","",J2174*(E2174-E2173))</f>
        <v>#N/A</v>
      </c>
      <c r="M2174" s="32"/>
    </row>
    <row r="2175" customFormat="false" ht="15" hidden="false" customHeight="false" outlineLevel="0" collapsed="false">
      <c r="E2175" s="39" t="n">
        <v>43.4600006476045</v>
      </c>
      <c r="F2175" s="39" t="n">
        <v>3.672</v>
      </c>
      <c r="G2175" s="31" t="n">
        <f aca="false">IF(E2175="","",F2175-$F$2)</f>
        <v>3.698</v>
      </c>
      <c r="H2175" s="31" t="n">
        <f aca="false">IF(E2175="","",E2175*G2175*(E2175-E2174))</f>
        <v>3.21430169579297</v>
      </c>
      <c r="I2175" s="31" t="n">
        <f aca="false">IF(E2175="","",G2175*(E2175-E2174))</f>
        <v>0.0739600011020741</v>
      </c>
      <c r="J2175" s="32" t="e">
        <f aca="false">IF(E2175="","",IF((G2175-$B$14*E2175)&lt;0,"",(G2175-$B$14*E2175)))</f>
        <v>#N/A</v>
      </c>
      <c r="K2175" s="31" t="e">
        <f aca="false">IF(J2175="","",E2175*J2175*(E2175-E2174))</f>
        <v>#N/A</v>
      </c>
      <c r="L2175" s="31" t="e">
        <f aca="false">IF(J2175="","",J2175*(E2175-E2174))</f>
        <v>#N/A</v>
      </c>
      <c r="M2175" s="32"/>
    </row>
    <row r="2176" customFormat="false" ht="15" hidden="false" customHeight="false" outlineLevel="0" collapsed="false">
      <c r="E2176" s="39" t="n">
        <v>43.4800006479025</v>
      </c>
      <c r="F2176" s="39" t="n">
        <v>3.632</v>
      </c>
      <c r="G2176" s="31" t="n">
        <f aca="false">IF(E2176="","",F2176-$F$2)</f>
        <v>3.658</v>
      </c>
      <c r="H2176" s="31" t="n">
        <f aca="false">IF(E2176="","",E2176*G2176*(E2176-E2175))</f>
        <v>3.18099689480155</v>
      </c>
      <c r="I2176" s="31" t="n">
        <f aca="false">IF(E2176="","",G2176*(E2176-E2175))</f>
        <v>0.0731600010901795</v>
      </c>
      <c r="J2176" s="32" t="e">
        <f aca="false">IF(E2176="","",IF((G2176-$B$14*E2176)&lt;0,"",(G2176-$B$14*E2176)))</f>
        <v>#N/A</v>
      </c>
      <c r="K2176" s="31" t="e">
        <f aca="false">IF(J2176="","",E2176*J2176*(E2176-E2175))</f>
        <v>#N/A</v>
      </c>
      <c r="L2176" s="31" t="e">
        <f aca="false">IF(J2176="","",J2176*(E2176-E2175))</f>
        <v>#N/A</v>
      </c>
      <c r="M2176" s="32"/>
    </row>
    <row r="2177" customFormat="false" ht="15" hidden="false" customHeight="false" outlineLevel="0" collapsed="false">
      <c r="E2177" s="39" t="n">
        <v>43.5000006482005</v>
      </c>
      <c r="F2177" s="39" t="n">
        <v>3.605</v>
      </c>
      <c r="G2177" s="31" t="n">
        <f aca="false">IF(E2177="","",F2177-$F$2)</f>
        <v>3.631</v>
      </c>
      <c r="H2177" s="31" t="n">
        <f aca="false">IF(E2177="","",E2177*G2177*(E2177-E2176))</f>
        <v>3.15897009414397</v>
      </c>
      <c r="I2177" s="31" t="n">
        <f aca="false">IF(E2177="","",G2177*(E2177-E2176))</f>
        <v>0.0726200010821069</v>
      </c>
      <c r="J2177" s="32" t="e">
        <f aca="false">IF(E2177="","",IF((G2177-$B$14*E2177)&lt;0,"",(G2177-$B$14*E2177)))</f>
        <v>#N/A</v>
      </c>
      <c r="K2177" s="31" t="e">
        <f aca="false">IF(J2177="","",E2177*J2177*(E2177-E2176))</f>
        <v>#N/A</v>
      </c>
      <c r="L2177" s="31" t="e">
        <f aca="false">IF(J2177="","",J2177*(E2177-E2176))</f>
        <v>#N/A</v>
      </c>
      <c r="M2177" s="32"/>
    </row>
    <row r="2178" customFormat="false" ht="15" hidden="false" customHeight="false" outlineLevel="0" collapsed="false">
      <c r="E2178" s="39" t="n">
        <v>43.5200006484985</v>
      </c>
      <c r="F2178" s="39" t="n">
        <v>3.599</v>
      </c>
      <c r="G2178" s="31" t="n">
        <f aca="false">IF(E2178="","",F2178-$F$2)</f>
        <v>3.625</v>
      </c>
      <c r="H2178" s="31" t="n">
        <f aca="false">IF(E2178="","",E2178*G2178*(E2178-E2177))</f>
        <v>3.15520009403274</v>
      </c>
      <c r="I2178" s="31" t="n">
        <f aca="false">IF(E2178="","",G2178*(E2178-E2177))</f>
        <v>0.0725000010803445</v>
      </c>
      <c r="J2178" s="32" t="e">
        <f aca="false">IF(E2178="","",IF((G2178-$B$14*E2178)&lt;0,"",(G2178-$B$14*E2178)))</f>
        <v>#N/A</v>
      </c>
      <c r="K2178" s="31" t="e">
        <f aca="false">IF(J2178="","",E2178*J2178*(E2178-E2177))</f>
        <v>#N/A</v>
      </c>
      <c r="L2178" s="31" t="e">
        <f aca="false">IF(J2178="","",J2178*(E2178-E2177))</f>
        <v>#N/A</v>
      </c>
      <c r="M2178" s="32"/>
    </row>
    <row r="2179" customFormat="false" ht="15" hidden="false" customHeight="false" outlineLevel="0" collapsed="false">
      <c r="E2179" s="39" t="n">
        <v>43.5400006487966</v>
      </c>
      <c r="F2179" s="39" t="n">
        <v>3.602</v>
      </c>
      <c r="G2179" s="31" t="n">
        <f aca="false">IF(E2179="","",F2179-$F$2)</f>
        <v>3.628</v>
      </c>
      <c r="H2179" s="31" t="n">
        <f aca="false">IF(E2179="","",E2179*G2179*(E2179-E2178))</f>
        <v>3.15926249415381</v>
      </c>
      <c r="I2179" s="31" t="n">
        <f aca="false">IF(E2179="","",G2179*(E2179-E2178))</f>
        <v>0.0725600010812386</v>
      </c>
      <c r="J2179" s="32" t="e">
        <f aca="false">IF(E2179="","",IF((G2179-$B$14*E2179)&lt;0,"",(G2179-$B$14*E2179)))</f>
        <v>#N/A</v>
      </c>
      <c r="K2179" s="31" t="e">
        <f aca="false">IF(J2179="","",E2179*J2179*(E2179-E2178))</f>
        <v>#N/A</v>
      </c>
      <c r="L2179" s="31" t="e">
        <f aca="false">IF(J2179="","",J2179*(E2179-E2178))</f>
        <v>#N/A</v>
      </c>
      <c r="M2179" s="32"/>
    </row>
    <row r="2180" customFormat="false" ht="15" hidden="false" customHeight="false" outlineLevel="0" collapsed="false">
      <c r="E2180" s="39" t="n">
        <v>43.5600006490946</v>
      </c>
      <c r="F2180" s="39" t="n">
        <v>3.619</v>
      </c>
      <c r="G2180" s="31" t="n">
        <f aca="false">IF(E2180="","",F2180-$F$2)</f>
        <v>3.645</v>
      </c>
      <c r="H2180" s="31" t="n">
        <f aca="false">IF(E2180="","",E2180*G2180*(E2180-E2179))</f>
        <v>3.17552409463731</v>
      </c>
      <c r="I2180" s="31" t="n">
        <f aca="false">IF(E2180="","",G2180*(E2180-E2179))</f>
        <v>0.0729000010862791</v>
      </c>
      <c r="J2180" s="32" t="e">
        <f aca="false">IF(E2180="","",IF((G2180-$B$14*E2180)&lt;0,"",(G2180-$B$14*E2180)))</f>
        <v>#N/A</v>
      </c>
      <c r="K2180" s="31" t="e">
        <f aca="false">IF(J2180="","",E2180*J2180*(E2180-E2179))</f>
        <v>#N/A</v>
      </c>
      <c r="L2180" s="31" t="e">
        <f aca="false">IF(J2180="","",J2180*(E2180-E2179))</f>
        <v>#N/A</v>
      </c>
      <c r="M2180" s="32"/>
    </row>
    <row r="2181" customFormat="false" ht="15" hidden="false" customHeight="false" outlineLevel="0" collapsed="false">
      <c r="E2181" s="39" t="n">
        <v>43.5800006493926</v>
      </c>
      <c r="F2181" s="39" t="n">
        <v>3.637</v>
      </c>
      <c r="G2181" s="31" t="n">
        <f aca="false">IF(E2181="","",F2181-$F$2)</f>
        <v>3.663</v>
      </c>
      <c r="H2181" s="31" t="n">
        <f aca="false">IF(E2181="","",E2181*G2181*(E2181-E2180))</f>
        <v>3.19267089514946</v>
      </c>
      <c r="I2181" s="31" t="n">
        <f aca="false">IF(E2181="","",G2181*(E2181-E2180))</f>
        <v>0.0732600010916695</v>
      </c>
      <c r="J2181" s="32" t="e">
        <f aca="false">IF(E2181="","",IF((G2181-$B$14*E2181)&lt;0,"",(G2181-$B$14*E2181)))</f>
        <v>#N/A</v>
      </c>
      <c r="K2181" s="31" t="e">
        <f aca="false">IF(J2181="","",E2181*J2181*(E2181-E2180))</f>
        <v>#N/A</v>
      </c>
      <c r="L2181" s="31" t="e">
        <f aca="false">IF(J2181="","",J2181*(E2181-E2180))</f>
        <v>#N/A</v>
      </c>
      <c r="M2181" s="32"/>
    </row>
    <row r="2182" customFormat="false" ht="15" hidden="false" customHeight="false" outlineLevel="0" collapsed="false">
      <c r="E2182" s="39" t="n">
        <v>43.6000006496906</v>
      </c>
      <c r="F2182" s="39" t="n">
        <v>3.631</v>
      </c>
      <c r="G2182" s="31" t="n">
        <f aca="false">IF(E2182="","",F2182-$F$2)</f>
        <v>3.657</v>
      </c>
      <c r="H2182" s="31" t="n">
        <f aca="false">IF(E2182="","",E2182*G2182*(E2182-E2181))</f>
        <v>3.18890409503607</v>
      </c>
      <c r="I2182" s="31" t="n">
        <f aca="false">IF(E2182="","",G2182*(E2182-E2181))</f>
        <v>0.0731400010898553</v>
      </c>
      <c r="J2182" s="32" t="e">
        <f aca="false">IF(E2182="","",IF((G2182-$B$14*E2182)&lt;0,"",(G2182-$B$14*E2182)))</f>
        <v>#N/A</v>
      </c>
      <c r="K2182" s="31" t="e">
        <f aca="false">IF(J2182="","",E2182*J2182*(E2182-E2181))</f>
        <v>#N/A</v>
      </c>
      <c r="L2182" s="31" t="e">
        <f aca="false">IF(J2182="","",J2182*(E2182-E2181))</f>
        <v>#N/A</v>
      </c>
      <c r="M2182" s="32"/>
    </row>
    <row r="2183" customFormat="false" ht="15" hidden="false" customHeight="false" outlineLevel="0" collapsed="false">
      <c r="E2183" s="39" t="n">
        <v>43.6200006499887</v>
      </c>
      <c r="F2183" s="39" t="n">
        <v>3.619</v>
      </c>
      <c r="G2183" s="31" t="n">
        <f aca="false">IF(E2183="","",F2183-$F$2)</f>
        <v>3.645</v>
      </c>
      <c r="H2183" s="31" t="n">
        <f aca="false">IF(E2183="","",E2183*G2183*(E2183-E2182))</f>
        <v>3.1798980947688</v>
      </c>
      <c r="I2183" s="31" t="n">
        <f aca="false">IF(E2183="","",G2183*(E2183-E2182))</f>
        <v>0.072900001086305</v>
      </c>
      <c r="J2183" s="32" t="e">
        <f aca="false">IF(E2183="","",IF((G2183-$B$14*E2183)&lt;0,"",(G2183-$B$14*E2183)))</f>
        <v>#N/A</v>
      </c>
      <c r="K2183" s="31" t="e">
        <f aca="false">IF(J2183="","",E2183*J2183*(E2183-E2182))</f>
        <v>#N/A</v>
      </c>
      <c r="L2183" s="31" t="e">
        <f aca="false">IF(J2183="","",J2183*(E2183-E2182))</f>
        <v>#N/A</v>
      </c>
      <c r="M2183" s="32"/>
    </row>
    <row r="2184" customFormat="false" ht="15" hidden="false" customHeight="false" outlineLevel="0" collapsed="false">
      <c r="E2184" s="39" t="n">
        <v>43.6400006502867</v>
      </c>
      <c r="F2184" s="39" t="n">
        <v>3.643</v>
      </c>
      <c r="G2184" s="31" t="n">
        <f aca="false">IF(E2184="","",F2184-$F$2)</f>
        <v>3.669</v>
      </c>
      <c r="H2184" s="31" t="n">
        <f aca="false">IF(E2184="","",E2184*G2184*(E2184-E2183))</f>
        <v>3.20230329543653</v>
      </c>
      <c r="I2184" s="31" t="n">
        <f aca="false">IF(E2184="","",G2184*(E2184-E2183))</f>
        <v>0.0733800010934576</v>
      </c>
      <c r="J2184" s="32" t="e">
        <f aca="false">IF(E2184="","",IF((G2184-$B$14*E2184)&lt;0,"",(G2184-$B$14*E2184)))</f>
        <v>#N/A</v>
      </c>
      <c r="K2184" s="31" t="e">
        <f aca="false">IF(J2184="","",E2184*J2184*(E2184-E2183))</f>
        <v>#N/A</v>
      </c>
      <c r="L2184" s="31" t="e">
        <f aca="false">IF(J2184="","",J2184*(E2184-E2183))</f>
        <v>#N/A</v>
      </c>
      <c r="M2184" s="32"/>
    </row>
    <row r="2185" customFormat="false" ht="15" hidden="false" customHeight="false" outlineLevel="0" collapsed="false">
      <c r="E2185" s="39" t="n">
        <v>43.6600006505847</v>
      </c>
      <c r="F2185" s="39" t="n">
        <v>3.643</v>
      </c>
      <c r="G2185" s="31" t="n">
        <f aca="false">IF(E2185="","",F2185-$F$2)</f>
        <v>3.669</v>
      </c>
      <c r="H2185" s="31" t="n">
        <f aca="false">IF(E2185="","",E2185*G2185*(E2185-E2184))</f>
        <v>3.20377089547913</v>
      </c>
      <c r="I2185" s="31" t="n">
        <f aca="false">IF(E2185="","",G2185*(E2185-E2184))</f>
        <v>0.0733800010934316</v>
      </c>
      <c r="J2185" s="32" t="e">
        <f aca="false">IF(E2185="","",IF((G2185-$B$14*E2185)&lt;0,"",(G2185-$B$14*E2185)))</f>
        <v>#N/A</v>
      </c>
      <c r="K2185" s="31" t="e">
        <f aca="false">IF(J2185="","",E2185*J2185*(E2185-E2184))</f>
        <v>#N/A</v>
      </c>
      <c r="L2185" s="31" t="e">
        <f aca="false">IF(J2185="","",J2185*(E2185-E2184))</f>
        <v>#N/A</v>
      </c>
      <c r="M2185" s="32"/>
    </row>
    <row r="2186" customFormat="false" ht="15" hidden="false" customHeight="false" outlineLevel="0" collapsed="false">
      <c r="E2186" s="39" t="n">
        <v>43.6800006508827</v>
      </c>
      <c r="F2186" s="39" t="n">
        <v>3.66800000000001</v>
      </c>
      <c r="G2186" s="31" t="n">
        <f aca="false">IF(E2186="","",F2186-$F$2)</f>
        <v>3.69400000000001</v>
      </c>
      <c r="H2186" s="31" t="n">
        <f aca="false">IF(E2186="","",E2186*G2186*(E2186-E2185))</f>
        <v>3.2270784961749</v>
      </c>
      <c r="I2186" s="31" t="n">
        <f aca="false">IF(E2186="","",G2186*(E2186-E2185))</f>
        <v>0.0738800011009084</v>
      </c>
      <c r="J2186" s="32" t="e">
        <f aca="false">IF(E2186="","",IF((G2186-$B$14*E2186)&lt;0,"",(G2186-$B$14*E2186)))</f>
        <v>#N/A</v>
      </c>
      <c r="K2186" s="31" t="e">
        <f aca="false">IF(J2186="","",E2186*J2186*(E2186-E2185))</f>
        <v>#N/A</v>
      </c>
      <c r="L2186" s="31" t="e">
        <f aca="false">IF(J2186="","",J2186*(E2186-E2185))</f>
        <v>#N/A</v>
      </c>
      <c r="M2186" s="32"/>
    </row>
    <row r="2187" customFormat="false" ht="15" hidden="false" customHeight="false" outlineLevel="0" collapsed="false">
      <c r="E2187" s="39" t="n">
        <v>43.7000006511807</v>
      </c>
      <c r="F2187" s="39" t="n">
        <v>3.709</v>
      </c>
      <c r="G2187" s="31" t="n">
        <f aca="false">IF(E2187="","",F2187-$F$2)</f>
        <v>3.735</v>
      </c>
      <c r="H2187" s="31" t="n">
        <f aca="false">IF(E2187="","",E2187*G2187*(E2187-E2186))</f>
        <v>3.26439009728571</v>
      </c>
      <c r="I2187" s="31" t="n">
        <f aca="false">IF(E2187="","",G2187*(E2187-E2186))</f>
        <v>0.0747000011131008</v>
      </c>
      <c r="J2187" s="32" t="e">
        <f aca="false">IF(E2187="","",IF((G2187-$B$14*E2187)&lt;0,"",(G2187-$B$14*E2187)))</f>
        <v>#N/A</v>
      </c>
      <c r="K2187" s="31" t="e">
        <f aca="false">IF(J2187="","",E2187*J2187*(E2187-E2186))</f>
        <v>#N/A</v>
      </c>
      <c r="L2187" s="31" t="e">
        <f aca="false">IF(J2187="","",J2187*(E2187-E2186))</f>
        <v>#N/A</v>
      </c>
      <c r="M2187" s="32"/>
    </row>
    <row r="2188" customFormat="false" ht="15" hidden="false" customHeight="false" outlineLevel="0" collapsed="false">
      <c r="E2188" s="39" t="n">
        <v>43.7200006514788</v>
      </c>
      <c r="F2188" s="39" t="n">
        <v>3.694</v>
      </c>
      <c r="G2188" s="31" t="n">
        <f aca="false">IF(E2188="","",F2188-$F$2)</f>
        <v>3.72</v>
      </c>
      <c r="H2188" s="31" t="n">
        <f aca="false">IF(E2188="","",E2188*G2188*(E2188-E2187))</f>
        <v>3.25276809694051</v>
      </c>
      <c r="I2188" s="31" t="n">
        <f aca="false">IF(E2188="","",G2188*(E2188-E2187))</f>
        <v>0.074400001108657</v>
      </c>
      <c r="J2188" s="32" t="e">
        <f aca="false">IF(E2188="","",IF((G2188-$B$14*E2188)&lt;0,"",(G2188-$B$14*E2188)))</f>
        <v>#N/A</v>
      </c>
      <c r="K2188" s="31" t="e">
        <f aca="false">IF(J2188="","",E2188*J2188*(E2188-E2187))</f>
        <v>#N/A</v>
      </c>
      <c r="L2188" s="31" t="e">
        <f aca="false">IF(J2188="","",J2188*(E2188-E2187))</f>
        <v>#N/A</v>
      </c>
      <c r="M2188" s="32"/>
    </row>
    <row r="2189" customFormat="false" ht="15" hidden="false" customHeight="false" outlineLevel="0" collapsed="false">
      <c r="E2189" s="39" t="n">
        <v>43.7400006517768</v>
      </c>
      <c r="F2189" s="39" t="n">
        <v>3.68</v>
      </c>
      <c r="G2189" s="31" t="n">
        <f aca="false">IF(E2189="","",F2189-$F$2)</f>
        <v>3.706</v>
      </c>
      <c r="H2189" s="31" t="n">
        <f aca="false">IF(E2189="","",E2189*G2189*(E2189-E2188))</f>
        <v>3.24200889661985</v>
      </c>
      <c r="I2189" s="31" t="n">
        <f aca="false">IF(E2189="","",G2189*(E2189-E2188))</f>
        <v>0.0741200011044846</v>
      </c>
      <c r="J2189" s="32" t="e">
        <f aca="false">IF(E2189="","",IF((G2189-$B$14*E2189)&lt;0,"",(G2189-$B$14*E2189)))</f>
        <v>#N/A</v>
      </c>
      <c r="K2189" s="31" t="e">
        <f aca="false">IF(J2189="","",E2189*J2189*(E2189-E2188))</f>
        <v>#N/A</v>
      </c>
      <c r="L2189" s="31" t="e">
        <f aca="false">IF(J2189="","",J2189*(E2189-E2188))</f>
        <v>#N/A</v>
      </c>
      <c r="M2189" s="32"/>
    </row>
    <row r="2190" customFormat="false" ht="15" hidden="false" customHeight="false" outlineLevel="0" collapsed="false">
      <c r="E2190" s="39" t="n">
        <v>43.7600006520748</v>
      </c>
      <c r="F2190" s="39" t="n">
        <v>3.664</v>
      </c>
      <c r="G2190" s="31" t="n">
        <f aca="false">IF(E2190="","",F2190-$F$2)</f>
        <v>3.69</v>
      </c>
      <c r="H2190" s="31" t="n">
        <f aca="false">IF(E2190="","",E2190*G2190*(E2190-E2189))</f>
        <v>3.22948809624556</v>
      </c>
      <c r="I2190" s="31" t="n">
        <f aca="false">IF(E2190="","",G2190*(E2190-E2189))</f>
        <v>0.07380000109969</v>
      </c>
      <c r="J2190" s="32" t="e">
        <f aca="false">IF(E2190="","",IF((G2190-$B$14*E2190)&lt;0,"",(G2190-$B$14*E2190)))</f>
        <v>#N/A</v>
      </c>
      <c r="K2190" s="31" t="e">
        <f aca="false">IF(J2190="","",E2190*J2190*(E2190-E2189))</f>
        <v>#N/A</v>
      </c>
      <c r="L2190" s="31" t="e">
        <f aca="false">IF(J2190="","",J2190*(E2190-E2189))</f>
        <v>#N/A</v>
      </c>
      <c r="M2190" s="32"/>
    </row>
    <row r="2191" customFormat="false" ht="15" hidden="false" customHeight="false" outlineLevel="0" collapsed="false">
      <c r="E2191" s="39" t="n">
        <v>43.7800006523728</v>
      </c>
      <c r="F2191" s="39" t="n">
        <v>3.636</v>
      </c>
      <c r="G2191" s="31" t="n">
        <f aca="false">IF(E2191="","",F2191-$F$2)</f>
        <v>3.662</v>
      </c>
      <c r="H2191" s="31" t="n">
        <f aca="false">IF(E2191="","",E2191*G2191*(E2191-E2190))</f>
        <v>3.20644729556003</v>
      </c>
      <c r="I2191" s="31" t="n">
        <f aca="false">IF(E2191="","",G2191*(E2191-E2190))</f>
        <v>0.0732400010913715</v>
      </c>
      <c r="J2191" s="32" t="e">
        <f aca="false">IF(E2191="","",IF((G2191-$B$14*E2191)&lt;0,"",(G2191-$B$14*E2191)))</f>
        <v>#N/A</v>
      </c>
      <c r="K2191" s="31" t="e">
        <f aca="false">IF(J2191="","",E2191*J2191*(E2191-E2190))</f>
        <v>#N/A</v>
      </c>
      <c r="L2191" s="31" t="e">
        <f aca="false">IF(J2191="","",J2191*(E2191-E2190))</f>
        <v>#N/A</v>
      </c>
      <c r="M2191" s="32"/>
    </row>
    <row r="2192" customFormat="false" ht="15" hidden="false" customHeight="false" outlineLevel="0" collapsed="false">
      <c r="E2192" s="39" t="n">
        <v>43.8000006526709</v>
      </c>
      <c r="F2192" s="39" t="n">
        <v>3.631</v>
      </c>
      <c r="G2192" s="31" t="n">
        <f aca="false">IF(E2192="","",F2192-$F$2)</f>
        <v>3.657</v>
      </c>
      <c r="H2192" s="31" t="n">
        <f aca="false">IF(E2192="","",E2192*G2192*(E2192-E2191))</f>
        <v>3.20353209547201</v>
      </c>
      <c r="I2192" s="31" t="n">
        <f aca="false">IF(E2192="","",G2192*(E2192-E2191))</f>
        <v>0.0731400010898553</v>
      </c>
      <c r="J2192" s="32" t="e">
        <f aca="false">IF(E2192="","",IF((G2192-$B$14*E2192)&lt;0,"",(G2192-$B$14*E2192)))</f>
        <v>#N/A</v>
      </c>
      <c r="K2192" s="31" t="e">
        <f aca="false">IF(J2192="","",E2192*J2192*(E2192-E2191))</f>
        <v>#N/A</v>
      </c>
      <c r="L2192" s="31" t="e">
        <f aca="false">IF(J2192="","",J2192*(E2192-E2191))</f>
        <v>#N/A</v>
      </c>
      <c r="M2192" s="32"/>
    </row>
    <row r="2193" customFormat="false" ht="15" hidden="false" customHeight="false" outlineLevel="0" collapsed="false">
      <c r="E2193" s="39" t="n">
        <v>43.8200006529689</v>
      </c>
      <c r="F2193" s="39" t="n">
        <v>3.689</v>
      </c>
      <c r="G2193" s="31" t="n">
        <f aca="false">IF(E2193="","",F2193-$F$2)</f>
        <v>3.715</v>
      </c>
      <c r="H2193" s="31" t="n">
        <f aca="false">IF(E2193="","",E2193*G2193*(E2193-E2192))</f>
        <v>3.25582609703164</v>
      </c>
      <c r="I2193" s="31" t="n">
        <f aca="false">IF(E2193="","",G2193*(E2193-E2192))</f>
        <v>0.0743000011071668</v>
      </c>
      <c r="J2193" s="32" t="e">
        <f aca="false">IF(E2193="","",IF((G2193-$B$14*E2193)&lt;0,"",(G2193-$B$14*E2193)))</f>
        <v>#N/A</v>
      </c>
      <c r="K2193" s="31" t="e">
        <f aca="false">IF(J2193="","",E2193*J2193*(E2193-E2192))</f>
        <v>#N/A</v>
      </c>
      <c r="L2193" s="31" t="e">
        <f aca="false">IF(J2193="","",J2193*(E2193-E2192))</f>
        <v>#N/A</v>
      </c>
      <c r="M2193" s="32"/>
    </row>
    <row r="2194" customFormat="false" ht="15" hidden="false" customHeight="false" outlineLevel="0" collapsed="false">
      <c r="E2194" s="39" t="n">
        <v>43.8400006532669</v>
      </c>
      <c r="F2194" s="39" t="n">
        <v>3.7</v>
      </c>
      <c r="G2194" s="31" t="n">
        <f aca="false">IF(E2194="","",F2194-$F$2)</f>
        <v>3.726</v>
      </c>
      <c r="H2194" s="31" t="n">
        <f aca="false">IF(E2194="","",E2194*G2194*(E2194-E2193))</f>
        <v>3.26695689736337</v>
      </c>
      <c r="I2194" s="31" t="n">
        <f aca="false">IF(E2194="","",G2194*(E2194-E2193))</f>
        <v>0.0745200011104451</v>
      </c>
      <c r="J2194" s="32" t="e">
        <f aca="false">IF(E2194="","",IF((G2194-$B$14*E2194)&lt;0,"",(G2194-$B$14*E2194)))</f>
        <v>#N/A</v>
      </c>
      <c r="K2194" s="31" t="e">
        <f aca="false">IF(J2194="","",E2194*J2194*(E2194-E2193))</f>
        <v>#N/A</v>
      </c>
      <c r="L2194" s="31" t="e">
        <f aca="false">IF(J2194="","",J2194*(E2194-E2193))</f>
        <v>#N/A</v>
      </c>
      <c r="M2194" s="32"/>
    </row>
    <row r="2195" customFormat="false" ht="15" hidden="false" customHeight="false" outlineLevel="0" collapsed="false">
      <c r="E2195" s="39" t="n">
        <v>43.8600006535649</v>
      </c>
      <c r="F2195" s="39" t="n">
        <v>3.697</v>
      </c>
      <c r="G2195" s="31" t="n">
        <f aca="false">IF(E2195="","",F2195-$F$2)</f>
        <v>3.723</v>
      </c>
      <c r="H2195" s="31" t="n">
        <f aca="false">IF(E2195="","",E2195*G2195*(E2195-E2194))</f>
        <v>3.2658156973282</v>
      </c>
      <c r="I2195" s="31" t="n">
        <f aca="false">IF(E2195="","",G2195*(E2195-E2194))</f>
        <v>0.0744600011095246</v>
      </c>
      <c r="J2195" s="32" t="e">
        <f aca="false">IF(E2195="","",IF((G2195-$B$14*E2195)&lt;0,"",(G2195-$B$14*E2195)))</f>
        <v>#N/A</v>
      </c>
      <c r="K2195" s="31" t="e">
        <f aca="false">IF(J2195="","",E2195*J2195*(E2195-E2194))</f>
        <v>#N/A</v>
      </c>
      <c r="L2195" s="31" t="e">
        <f aca="false">IF(J2195="","",J2195*(E2195-E2194))</f>
        <v>#N/A</v>
      </c>
      <c r="M2195" s="32"/>
    </row>
    <row r="2196" customFormat="false" ht="15" hidden="false" customHeight="false" outlineLevel="0" collapsed="false">
      <c r="E2196" s="39" t="n">
        <v>43.880000653863</v>
      </c>
      <c r="F2196" s="39" t="n">
        <v>3.687</v>
      </c>
      <c r="G2196" s="31" t="n">
        <f aca="false">IF(E2196="","",F2196-$F$2)</f>
        <v>3.713</v>
      </c>
      <c r="H2196" s="31" t="n">
        <f aca="false">IF(E2196="","",E2196*G2196*(E2196-E2195))</f>
        <v>3.25852889711219</v>
      </c>
      <c r="I2196" s="31" t="n">
        <f aca="false">IF(E2196="","",G2196*(E2196-E2195))</f>
        <v>0.0742600011065708</v>
      </c>
      <c r="J2196" s="32" t="e">
        <f aca="false">IF(E2196="","",IF((G2196-$B$14*E2196)&lt;0,"",(G2196-$B$14*E2196)))</f>
        <v>#N/A</v>
      </c>
      <c r="K2196" s="31" t="e">
        <f aca="false">IF(J2196="","",E2196*J2196*(E2196-E2195))</f>
        <v>#N/A</v>
      </c>
      <c r="L2196" s="31" t="e">
        <f aca="false">IF(J2196="","",J2196*(E2196-E2195))</f>
        <v>#N/A</v>
      </c>
      <c r="M2196" s="32"/>
    </row>
    <row r="2197" customFormat="false" ht="15" hidden="false" customHeight="false" outlineLevel="0" collapsed="false">
      <c r="E2197" s="39" t="n">
        <v>43.900000654161</v>
      </c>
      <c r="F2197" s="39" t="n">
        <v>3.661</v>
      </c>
      <c r="G2197" s="31" t="n">
        <f aca="false">IF(E2197="","",F2197-$F$2)</f>
        <v>3.687</v>
      </c>
      <c r="H2197" s="31" t="n">
        <f aca="false">IF(E2197="","",E2197*G2197*(E2197-E2196))</f>
        <v>3.23718609647497</v>
      </c>
      <c r="I2197" s="31" t="n">
        <f aca="false">IF(E2197="","",G2197*(E2197-E2196))</f>
        <v>0.0737400010987959</v>
      </c>
      <c r="J2197" s="32" t="e">
        <f aca="false">IF(E2197="","",IF((G2197-$B$14*E2197)&lt;0,"",(G2197-$B$14*E2197)))</f>
        <v>#N/A</v>
      </c>
      <c r="K2197" s="31" t="e">
        <f aca="false">IF(J2197="","",E2197*J2197*(E2197-E2196))</f>
        <v>#N/A</v>
      </c>
      <c r="L2197" s="31" t="e">
        <f aca="false">IF(J2197="","",J2197*(E2197-E2196))</f>
        <v>#N/A</v>
      </c>
      <c r="M2197" s="32"/>
    </row>
    <row r="2198" customFormat="false" ht="15" hidden="false" customHeight="false" outlineLevel="0" collapsed="false">
      <c r="E2198" s="39" t="n">
        <v>43.920000654459</v>
      </c>
      <c r="F2198" s="39" t="n">
        <v>3.65000000000001</v>
      </c>
      <c r="G2198" s="31" t="n">
        <f aca="false">IF(E2198="","",F2198-$F$2)</f>
        <v>3.67600000000001</v>
      </c>
      <c r="H2198" s="31" t="n">
        <f aca="false">IF(E2198="","",E2198*G2198*(E2198-E2197))</f>
        <v>3.22899849623212</v>
      </c>
      <c r="I2198" s="31" t="n">
        <f aca="false">IF(E2198="","",G2198*(E2198-E2197))</f>
        <v>0.0735200010955439</v>
      </c>
      <c r="J2198" s="32" t="e">
        <f aca="false">IF(E2198="","",IF((G2198-$B$14*E2198)&lt;0,"",(G2198-$B$14*E2198)))</f>
        <v>#N/A</v>
      </c>
      <c r="K2198" s="31" t="e">
        <f aca="false">IF(J2198="","",E2198*J2198*(E2198-E2197))</f>
        <v>#N/A</v>
      </c>
      <c r="L2198" s="31" t="e">
        <f aca="false">IF(J2198="","",J2198*(E2198-E2197))</f>
        <v>#N/A</v>
      </c>
      <c r="M2198" s="32"/>
    </row>
    <row r="2199" customFormat="false" ht="15" hidden="false" customHeight="false" outlineLevel="0" collapsed="false">
      <c r="E2199" s="39" t="n">
        <v>43.940000654757</v>
      </c>
      <c r="F2199" s="39" t="n">
        <v>3.63300000000002</v>
      </c>
      <c r="G2199" s="31" t="n">
        <f aca="false">IF(E2199="","",F2199-$F$2)</f>
        <v>3.65900000000002</v>
      </c>
      <c r="H2199" s="31" t="n">
        <f aca="false">IF(E2199="","",E2199*G2199*(E2199-E2198))</f>
        <v>3.21552929583072</v>
      </c>
      <c r="I2199" s="31" t="n">
        <f aca="false">IF(E2199="","",G2199*(E2199-E2198))</f>
        <v>0.0731800010904779</v>
      </c>
      <c r="J2199" s="32" t="e">
        <f aca="false">IF(E2199="","",IF((G2199-$B$14*E2199)&lt;0,"",(G2199-$B$14*E2199)))</f>
        <v>#N/A</v>
      </c>
      <c r="K2199" s="31" t="e">
        <f aca="false">IF(J2199="","",E2199*J2199*(E2199-E2198))</f>
        <v>#N/A</v>
      </c>
      <c r="L2199" s="31" t="e">
        <f aca="false">IF(J2199="","",J2199*(E2199-E2198))</f>
        <v>#N/A</v>
      </c>
      <c r="M2199" s="32"/>
    </row>
    <row r="2200" customFormat="false" ht="15" hidden="false" customHeight="false" outlineLevel="0" collapsed="false">
      <c r="E2200" s="39" t="n">
        <v>43.9600006550551</v>
      </c>
      <c r="F2200" s="39" t="n">
        <v>3.668</v>
      </c>
      <c r="G2200" s="31" t="n">
        <f aca="false">IF(E2200="","",F2200-$F$2)</f>
        <v>3.694</v>
      </c>
      <c r="H2200" s="31" t="n">
        <f aca="false">IF(E2200="","",E2200*G2200*(E2200-E2199))</f>
        <v>3.24776489679024</v>
      </c>
      <c r="I2200" s="31" t="n">
        <f aca="false">IF(E2200="","",G2200*(E2200-E2199))</f>
        <v>0.073880001100882</v>
      </c>
      <c r="J2200" s="32" t="e">
        <f aca="false">IF(E2200="","",IF((G2200-$B$14*E2200)&lt;0,"",(G2200-$B$14*E2200)))</f>
        <v>#N/A</v>
      </c>
      <c r="K2200" s="31" t="e">
        <f aca="false">IF(J2200="","",E2200*J2200*(E2200-E2199))</f>
        <v>#N/A</v>
      </c>
      <c r="L2200" s="31" t="e">
        <f aca="false">IF(J2200="","",J2200*(E2200-E2199))</f>
        <v>#N/A</v>
      </c>
      <c r="M2200" s="32"/>
    </row>
    <row r="2201" customFormat="false" ht="15" hidden="false" customHeight="false" outlineLevel="0" collapsed="false">
      <c r="E2201" s="39" t="n">
        <v>43.9800006553531</v>
      </c>
      <c r="F2201" s="39" t="n">
        <v>3.656</v>
      </c>
      <c r="G2201" s="31" t="n">
        <f aca="false">IF(E2201="","",F2201-$F$2)</f>
        <v>3.682</v>
      </c>
      <c r="H2201" s="31" t="n">
        <f aca="false">IF(E2201="","",E2201*G2201*(E2201-E2200))</f>
        <v>3.23868729652086</v>
      </c>
      <c r="I2201" s="31" t="n">
        <f aca="false">IF(E2201="","",G2201*(E2201-E2200))</f>
        <v>0.0736400010973319</v>
      </c>
      <c r="J2201" s="32" t="e">
        <f aca="false">IF(E2201="","",IF((G2201-$B$14*E2201)&lt;0,"",(G2201-$B$14*E2201)))</f>
        <v>#N/A</v>
      </c>
      <c r="K2201" s="31" t="e">
        <f aca="false">IF(J2201="","",E2201*J2201*(E2201-E2200))</f>
        <v>#N/A</v>
      </c>
      <c r="L2201" s="31" t="e">
        <f aca="false">IF(J2201="","",J2201*(E2201-E2200))</f>
        <v>#N/A</v>
      </c>
      <c r="M2201" s="32"/>
    </row>
    <row r="2202" customFormat="false" ht="15" hidden="false" customHeight="false" outlineLevel="0" collapsed="false">
      <c r="E2202" s="39" t="n">
        <v>44.0000006556511</v>
      </c>
      <c r="F2202" s="39" t="n">
        <v>3.632</v>
      </c>
      <c r="G2202" s="31" t="n">
        <f aca="false">IF(E2202="","",F2202-$F$2)</f>
        <v>3.658</v>
      </c>
      <c r="H2202" s="31" t="n">
        <f aca="false">IF(E2202="","",E2202*G2202*(E2202-E2201))</f>
        <v>3.21904009593418</v>
      </c>
      <c r="I2202" s="31" t="n">
        <f aca="false">IF(E2202="","",G2202*(E2202-E2201))</f>
        <v>0.0731600010901533</v>
      </c>
      <c r="J2202" s="32" t="e">
        <f aca="false">IF(E2202="","",IF((G2202-$B$14*E2202)&lt;0,"",(G2202-$B$14*E2202)))</f>
        <v>#N/A</v>
      </c>
      <c r="K2202" s="31" t="e">
        <f aca="false">IF(J2202="","",E2202*J2202*(E2202-E2201))</f>
        <v>#N/A</v>
      </c>
      <c r="L2202" s="31" t="e">
        <f aca="false">IF(J2202="","",J2202*(E2202-E2201))</f>
        <v>#N/A</v>
      </c>
      <c r="M2202" s="32"/>
    </row>
    <row r="2203" customFormat="false" ht="15" hidden="false" customHeight="false" outlineLevel="0" collapsed="false">
      <c r="E2203" s="39" t="n">
        <v>44.0200006559491</v>
      </c>
      <c r="F2203" s="39" t="n">
        <v>3.66</v>
      </c>
      <c r="G2203" s="31" t="n">
        <f aca="false">IF(E2203="","",F2203-$F$2)</f>
        <v>3.686</v>
      </c>
      <c r="H2203" s="31" t="n">
        <f aca="false">IF(E2203="","",E2203*G2203*(E2203-E2202))</f>
        <v>3.2451544967136</v>
      </c>
      <c r="I2203" s="31" t="n">
        <f aca="false">IF(E2203="","",G2203*(E2203-E2202))</f>
        <v>0.0737200010985241</v>
      </c>
      <c r="J2203" s="32" t="e">
        <f aca="false">IF(E2203="","",IF((G2203-$B$14*E2203)&lt;0,"",(G2203-$B$14*E2203)))</f>
        <v>#N/A</v>
      </c>
      <c r="K2203" s="31" t="e">
        <f aca="false">IF(J2203="","",E2203*J2203*(E2203-E2202))</f>
        <v>#N/A</v>
      </c>
      <c r="L2203" s="31" t="e">
        <f aca="false">IF(J2203="","",J2203*(E2203-E2202))</f>
        <v>#N/A</v>
      </c>
      <c r="M2203" s="32"/>
    </row>
    <row r="2204" customFormat="false" ht="15" hidden="false" customHeight="false" outlineLevel="0" collapsed="false">
      <c r="E2204" s="39" t="n">
        <v>44.0400006562471</v>
      </c>
      <c r="F2204" s="39" t="n">
        <v>3.63899999999998</v>
      </c>
      <c r="G2204" s="31" t="n">
        <f aca="false">IF(E2204="","",F2204-$F$2)</f>
        <v>3.66499999999998</v>
      </c>
      <c r="H2204" s="31" t="n">
        <f aca="false">IF(E2204="","",E2204*G2204*(E2204-E2203))</f>
        <v>3.22813209620627</v>
      </c>
      <c r="I2204" s="31" t="n">
        <f aca="false">IF(E2204="","",G2204*(E2204-E2203))</f>
        <v>0.0733000010922652</v>
      </c>
      <c r="J2204" s="32" t="e">
        <f aca="false">IF(E2204="","",IF((G2204-$B$14*E2204)&lt;0,"",(G2204-$B$14*E2204)))</f>
        <v>#N/A</v>
      </c>
      <c r="K2204" s="31" t="e">
        <f aca="false">IF(J2204="","",E2204*J2204*(E2204-E2203))</f>
        <v>#N/A</v>
      </c>
      <c r="L2204" s="31" t="e">
        <f aca="false">IF(J2204="","",J2204*(E2204-E2203))</f>
        <v>#N/A</v>
      </c>
      <c r="M2204" s="32"/>
    </row>
    <row r="2205" customFormat="false" ht="15" hidden="false" customHeight="false" outlineLevel="0" collapsed="false">
      <c r="E2205" s="39" t="n">
        <v>44.0600006565452</v>
      </c>
      <c r="F2205" s="39" t="n">
        <v>3.625</v>
      </c>
      <c r="G2205" s="31" t="n">
        <f aca="false">IF(E2205="","",F2205-$F$2)</f>
        <v>3.651</v>
      </c>
      <c r="H2205" s="31" t="n">
        <f aca="false">IF(E2205="","",E2205*G2205*(E2205-E2204))</f>
        <v>3.21726129588117</v>
      </c>
      <c r="I2205" s="31" t="n">
        <f aca="false">IF(E2205="","",G2205*(E2205-E2204))</f>
        <v>0.0730200010880672</v>
      </c>
      <c r="J2205" s="32" t="e">
        <f aca="false">IF(E2205="","",IF((G2205-$B$14*E2205)&lt;0,"",(G2205-$B$14*E2205)))</f>
        <v>#N/A</v>
      </c>
      <c r="K2205" s="31" t="e">
        <f aca="false">IF(J2205="","",E2205*J2205*(E2205-E2204))</f>
        <v>#N/A</v>
      </c>
      <c r="L2205" s="31" t="e">
        <f aca="false">IF(J2205="","",J2205*(E2205-E2204))</f>
        <v>#N/A</v>
      </c>
      <c r="M2205" s="32"/>
    </row>
    <row r="2206" customFormat="false" ht="15" hidden="false" customHeight="false" outlineLevel="0" collapsed="false">
      <c r="E2206" s="39" t="n">
        <v>44.0800006568432</v>
      </c>
      <c r="F2206" s="39" t="n">
        <v>3.639</v>
      </c>
      <c r="G2206" s="31" t="n">
        <f aca="false">IF(E2206="","",F2206-$F$2)</f>
        <v>3.665</v>
      </c>
      <c r="H2206" s="31" t="n">
        <f aca="false">IF(E2206="","",E2206*G2206*(E2206-E2205))</f>
        <v>3.23106409629367</v>
      </c>
      <c r="I2206" s="31" t="n">
        <f aca="false">IF(E2206="","",G2206*(E2206-E2205))</f>
        <v>0.0733000010922655</v>
      </c>
      <c r="J2206" s="32" t="e">
        <f aca="false">IF(E2206="","",IF((G2206-$B$14*E2206)&lt;0,"",(G2206-$B$14*E2206)))</f>
        <v>#N/A</v>
      </c>
      <c r="K2206" s="31" t="e">
        <f aca="false">IF(J2206="","",E2206*J2206*(E2206-E2205))</f>
        <v>#N/A</v>
      </c>
      <c r="L2206" s="31" t="e">
        <f aca="false">IF(J2206="","",J2206*(E2206-E2205))</f>
        <v>#N/A</v>
      </c>
      <c r="M2206" s="32"/>
    </row>
    <row r="2207" customFormat="false" ht="15" hidden="false" customHeight="false" outlineLevel="0" collapsed="false">
      <c r="E2207" s="39" t="n">
        <v>44.1000006571412</v>
      </c>
      <c r="F2207" s="39" t="n">
        <v>3.64</v>
      </c>
      <c r="G2207" s="31" t="n">
        <f aca="false">IF(E2207="","",F2207-$F$2)</f>
        <v>3.666</v>
      </c>
      <c r="H2207" s="31" t="n">
        <f aca="false">IF(E2207="","",E2207*G2207*(E2207-E2206))</f>
        <v>3.2334120963625</v>
      </c>
      <c r="I2207" s="31" t="n">
        <f aca="false">IF(E2207="","",G2207*(E2207-E2206))</f>
        <v>0.0733200010925375</v>
      </c>
      <c r="J2207" s="32" t="e">
        <f aca="false">IF(E2207="","",IF((G2207-$B$14*E2207)&lt;0,"",(G2207-$B$14*E2207)))</f>
        <v>#N/A</v>
      </c>
      <c r="K2207" s="31" t="e">
        <f aca="false">IF(J2207="","",E2207*J2207*(E2207-E2206))</f>
        <v>#N/A</v>
      </c>
      <c r="L2207" s="31" t="e">
        <f aca="false">IF(J2207="","",J2207*(E2207-E2206))</f>
        <v>#N/A</v>
      </c>
      <c r="M2207" s="32"/>
    </row>
    <row r="2208" customFormat="false" ht="15" hidden="false" customHeight="false" outlineLevel="0" collapsed="false">
      <c r="E2208" s="39" t="n">
        <v>44.1200006574392</v>
      </c>
      <c r="F2208" s="39" t="n">
        <v>3.658</v>
      </c>
      <c r="G2208" s="31" t="n">
        <f aca="false">IF(E2208="","",F2208-$F$2)</f>
        <v>3.684</v>
      </c>
      <c r="H2208" s="31" t="n">
        <f aca="false">IF(E2208="","",E2208*G2208*(E2208-E2207))</f>
        <v>3.25076169688071</v>
      </c>
      <c r="I2208" s="31" t="n">
        <f aca="false">IF(E2208="","",G2208*(E2208-E2207))</f>
        <v>0.073680001097928</v>
      </c>
      <c r="J2208" s="32" t="e">
        <f aca="false">IF(E2208="","",IF((G2208-$B$14*E2208)&lt;0,"",(G2208-$B$14*E2208)))</f>
        <v>#N/A</v>
      </c>
      <c r="K2208" s="31" t="e">
        <f aca="false">IF(J2208="","",E2208*J2208*(E2208-E2207))</f>
        <v>#N/A</v>
      </c>
      <c r="L2208" s="31" t="e">
        <f aca="false">IF(J2208="","",J2208*(E2208-E2207))</f>
        <v>#N/A</v>
      </c>
      <c r="M2208" s="32"/>
    </row>
    <row r="2209" customFormat="false" ht="15" hidden="false" customHeight="false" outlineLevel="0" collapsed="false">
      <c r="E2209" s="39" t="n">
        <v>44.1400006577373</v>
      </c>
      <c r="F2209" s="39" t="n">
        <v>3.67799999999999</v>
      </c>
      <c r="G2209" s="31" t="n">
        <f aca="false">IF(E2209="","",F2209-$F$2)</f>
        <v>3.70399999999999</v>
      </c>
      <c r="H2209" s="31" t="n">
        <f aca="false">IF(E2209="","",E2209*G2209*(E2209-E2208))</f>
        <v>3.26989129745081</v>
      </c>
      <c r="I2209" s="31" t="n">
        <f aca="false">IF(E2209="","",G2209*(E2209-E2208))</f>
        <v>0.0740800011038883</v>
      </c>
      <c r="J2209" s="32" t="e">
        <f aca="false">IF(E2209="","",IF((G2209-$B$14*E2209)&lt;0,"",(G2209-$B$14*E2209)))</f>
        <v>#N/A</v>
      </c>
      <c r="K2209" s="31" t="e">
        <f aca="false">IF(J2209="","",E2209*J2209*(E2209-E2208))</f>
        <v>#N/A</v>
      </c>
      <c r="L2209" s="31" t="e">
        <f aca="false">IF(J2209="","",J2209*(E2209-E2208))</f>
        <v>#N/A</v>
      </c>
      <c r="M2209" s="32"/>
    </row>
    <row r="2210" customFormat="false" ht="15" hidden="false" customHeight="false" outlineLevel="0" collapsed="false">
      <c r="E2210" s="39" t="n">
        <v>44.1600006580353</v>
      </c>
      <c r="F2210" s="39" t="n">
        <v>3.661</v>
      </c>
      <c r="G2210" s="31" t="n">
        <f aca="false">IF(E2210="","",F2210-$F$2)</f>
        <v>3.687</v>
      </c>
      <c r="H2210" s="31" t="n">
        <f aca="false">IF(E2210="","",E2210*G2210*(E2210-E2209))</f>
        <v>3.25635849704635</v>
      </c>
      <c r="I2210" s="31" t="n">
        <f aca="false">IF(E2210="","",G2210*(E2210-E2209))</f>
        <v>0.0737400010987959</v>
      </c>
      <c r="J2210" s="32" t="e">
        <f aca="false">IF(E2210="","",IF((G2210-$B$14*E2210)&lt;0,"",(G2210-$B$14*E2210)))</f>
        <v>#N/A</v>
      </c>
      <c r="K2210" s="31" t="e">
        <f aca="false">IF(J2210="","",E2210*J2210*(E2210-E2209))</f>
        <v>#N/A</v>
      </c>
      <c r="L2210" s="31" t="e">
        <f aca="false">IF(J2210="","",J2210*(E2210-E2209))</f>
        <v>#N/A</v>
      </c>
      <c r="M2210" s="32"/>
    </row>
    <row r="2211" customFormat="false" ht="15" hidden="false" customHeight="false" outlineLevel="0" collapsed="false">
      <c r="E2211" s="39" t="n">
        <v>44.1800006583333</v>
      </c>
      <c r="F2211" s="39" t="n">
        <v>3.675</v>
      </c>
      <c r="G2211" s="31" t="n">
        <f aca="false">IF(E2211="","",F2211-$F$2)</f>
        <v>3.701</v>
      </c>
      <c r="H2211" s="31" t="n">
        <f aca="false">IF(E2211="","",E2211*G2211*(E2211-E2210))</f>
        <v>3.27020369746012</v>
      </c>
      <c r="I2211" s="31" t="n">
        <f aca="false">IF(E2211="","",G2211*(E2211-E2210))</f>
        <v>0.0740200011029944</v>
      </c>
      <c r="J2211" s="32" t="e">
        <f aca="false">IF(E2211="","",IF((G2211-$B$14*E2211)&lt;0,"",(G2211-$B$14*E2211)))</f>
        <v>#N/A</v>
      </c>
      <c r="K2211" s="31" t="e">
        <f aca="false">IF(J2211="","",E2211*J2211*(E2211-E2210))</f>
        <v>#N/A</v>
      </c>
      <c r="L2211" s="31" t="e">
        <f aca="false">IF(J2211="","",J2211*(E2211-E2210))</f>
        <v>#N/A</v>
      </c>
      <c r="M2211" s="32"/>
    </row>
    <row r="2212" customFormat="false" ht="15" hidden="false" customHeight="false" outlineLevel="0" collapsed="false">
      <c r="E2212" s="39" t="n">
        <v>44.2000006586313</v>
      </c>
      <c r="F2212" s="39" t="n">
        <v>3.683</v>
      </c>
      <c r="G2212" s="31" t="n">
        <f aca="false">IF(E2212="","",F2212-$F$2)</f>
        <v>3.709</v>
      </c>
      <c r="H2212" s="31" t="n">
        <f aca="false">IF(E2212="","",E2212*G2212*(E2212-E2211))</f>
        <v>3.27875609771384</v>
      </c>
      <c r="I2212" s="31" t="n">
        <f aca="false">IF(E2212="","",G2212*(E2212-E2211))</f>
        <v>0.0741800011053523</v>
      </c>
      <c r="J2212" s="32" t="e">
        <f aca="false">IF(E2212="","",IF((G2212-$B$14*E2212)&lt;0,"",(G2212-$B$14*E2212)))</f>
        <v>#N/A</v>
      </c>
      <c r="K2212" s="31" t="e">
        <f aca="false">IF(J2212="","",E2212*J2212*(E2212-E2211))</f>
        <v>#N/A</v>
      </c>
      <c r="L2212" s="31" t="e">
        <f aca="false">IF(J2212="","",J2212*(E2212-E2211))</f>
        <v>#N/A</v>
      </c>
      <c r="M2212" s="32"/>
    </row>
    <row r="2213" customFormat="false" ht="15" hidden="false" customHeight="false" outlineLevel="0" collapsed="false">
      <c r="E2213" s="39" t="n">
        <v>44.2200006589294</v>
      </c>
      <c r="F2213" s="39" t="n">
        <v>3.672</v>
      </c>
      <c r="G2213" s="31" t="n">
        <f aca="false">IF(E2213="","",F2213-$F$2)</f>
        <v>3.698</v>
      </c>
      <c r="H2213" s="31" t="n">
        <f aca="false">IF(E2213="","",E2213*G2213*(E2213-E2212))</f>
        <v>3.27051129746929</v>
      </c>
      <c r="I2213" s="31" t="n">
        <f aca="false">IF(E2213="","",G2213*(E2213-E2212))</f>
        <v>0.0739600011021004</v>
      </c>
      <c r="J2213" s="32" t="e">
        <f aca="false">IF(E2213="","",IF((G2213-$B$14*E2213)&lt;0,"",(G2213-$B$14*E2213)))</f>
        <v>#N/A</v>
      </c>
      <c r="K2213" s="31" t="e">
        <f aca="false">IF(J2213="","",E2213*J2213*(E2213-E2212))</f>
        <v>#N/A</v>
      </c>
      <c r="L2213" s="31" t="e">
        <f aca="false">IF(J2213="","",J2213*(E2213-E2212))</f>
        <v>#N/A</v>
      </c>
      <c r="M2213" s="32"/>
    </row>
    <row r="2214" customFormat="false" ht="15" hidden="false" customHeight="false" outlineLevel="0" collapsed="false">
      <c r="E2214" s="39" t="n">
        <v>44.2400006592274</v>
      </c>
      <c r="F2214" s="39" t="n">
        <v>3.682</v>
      </c>
      <c r="G2214" s="31" t="n">
        <f aca="false">IF(E2214="","",F2214-$F$2)</f>
        <v>3.708</v>
      </c>
      <c r="H2214" s="31" t="n">
        <f aca="false">IF(E2214="","",E2214*G2214*(E2214-E2213))</f>
        <v>3.28083849777707</v>
      </c>
      <c r="I2214" s="31" t="n">
        <f aca="false">IF(E2214="","",G2214*(E2214-E2213))</f>
        <v>0.0741600011050807</v>
      </c>
      <c r="J2214" s="32" t="e">
        <f aca="false">IF(E2214="","",IF((G2214-$B$14*E2214)&lt;0,"",(G2214-$B$14*E2214)))</f>
        <v>#N/A</v>
      </c>
      <c r="K2214" s="31" t="e">
        <f aca="false">IF(J2214="","",E2214*J2214*(E2214-E2213))</f>
        <v>#N/A</v>
      </c>
      <c r="L2214" s="31" t="e">
        <f aca="false">IF(J2214="","",J2214*(E2214-E2213))</f>
        <v>#N/A</v>
      </c>
      <c r="M2214" s="32"/>
    </row>
    <row r="2215" customFormat="false" ht="15" hidden="false" customHeight="false" outlineLevel="0" collapsed="false">
      <c r="E2215" s="39" t="n">
        <v>44.2600006595254</v>
      </c>
      <c r="F2215" s="39" t="n">
        <v>3.647</v>
      </c>
      <c r="G2215" s="31" t="n">
        <f aca="false">IF(E2215="","",F2215-$F$2)</f>
        <v>3.673</v>
      </c>
      <c r="H2215" s="31" t="n">
        <f aca="false">IF(E2215="","",E2215*G2215*(E2215-E2214))</f>
        <v>3.25133969689678</v>
      </c>
      <c r="I2215" s="31" t="n">
        <f aca="false">IF(E2215="","",G2215*(E2215-E2214))</f>
        <v>0.0734600010946236</v>
      </c>
      <c r="J2215" s="32" t="e">
        <f aca="false">IF(E2215="","",IF((G2215-$B$14*E2215)&lt;0,"",(G2215-$B$14*E2215)))</f>
        <v>#N/A</v>
      </c>
      <c r="K2215" s="31" t="e">
        <f aca="false">IF(J2215="","",E2215*J2215*(E2215-E2214))</f>
        <v>#N/A</v>
      </c>
      <c r="L2215" s="31" t="e">
        <f aca="false">IF(J2215="","",J2215*(E2215-E2214))</f>
        <v>#N/A</v>
      </c>
      <c r="M2215" s="32"/>
    </row>
    <row r="2216" customFormat="false" ht="15" hidden="false" customHeight="false" outlineLevel="0" collapsed="false">
      <c r="E2216" s="39" t="n">
        <v>44.2800006598234</v>
      </c>
      <c r="F2216" s="39" t="n">
        <v>3.62099999999999</v>
      </c>
      <c r="G2216" s="31" t="n">
        <f aca="false">IF(E2216="","",F2216-$F$2)</f>
        <v>3.64699999999999</v>
      </c>
      <c r="H2216" s="31" t="n">
        <f aca="false">IF(E2216="","",E2216*G2216*(E2216-E2215))</f>
        <v>3.2297832962555</v>
      </c>
      <c r="I2216" s="31" t="n">
        <f aca="false">IF(E2216="","",G2216*(E2216-E2215))</f>
        <v>0.072940001086901</v>
      </c>
      <c r="J2216" s="32" t="e">
        <f aca="false">IF(E2216="","",IF((G2216-$B$14*E2216)&lt;0,"",(G2216-$B$14*E2216)))</f>
        <v>#N/A</v>
      </c>
      <c r="K2216" s="31" t="e">
        <f aca="false">IF(J2216="","",E2216*J2216*(E2216-E2215))</f>
        <v>#N/A</v>
      </c>
      <c r="L2216" s="31" t="e">
        <f aca="false">IF(J2216="","",J2216*(E2216-E2215))</f>
        <v>#N/A</v>
      </c>
      <c r="M2216" s="32"/>
    </row>
    <row r="2217" customFormat="false" ht="15" hidden="false" customHeight="false" outlineLevel="0" collapsed="false">
      <c r="E2217" s="39" t="n">
        <v>44.3000006601214</v>
      </c>
      <c r="F2217" s="39" t="n">
        <v>3.6</v>
      </c>
      <c r="G2217" s="31" t="n">
        <f aca="false">IF(E2217="","",F2217-$F$2)</f>
        <v>3.626</v>
      </c>
      <c r="H2217" s="31" t="n">
        <f aca="false">IF(E2217="","",E2217*G2217*(E2217-E2216))</f>
        <v>3.21263609574333</v>
      </c>
      <c r="I2217" s="31" t="n">
        <f aca="false">IF(E2217="","",G2217*(E2217-E2216))</f>
        <v>0.0725200010806167</v>
      </c>
      <c r="J2217" s="32" t="e">
        <f aca="false">IF(E2217="","",IF((G2217-$B$14*E2217)&lt;0,"",(G2217-$B$14*E2217)))</f>
        <v>#N/A</v>
      </c>
      <c r="K2217" s="31" t="e">
        <f aca="false">IF(J2217="","",E2217*J2217*(E2217-E2216))</f>
        <v>#N/A</v>
      </c>
      <c r="L2217" s="31" t="e">
        <f aca="false">IF(J2217="","",J2217*(E2217-E2216))</f>
        <v>#N/A</v>
      </c>
      <c r="M2217" s="32"/>
    </row>
    <row r="2218" customFormat="false" ht="15" hidden="false" customHeight="false" outlineLevel="0" collapsed="false">
      <c r="E2218" s="39" t="n">
        <v>44.3200006604195</v>
      </c>
      <c r="F2218" s="39" t="n">
        <v>3.579</v>
      </c>
      <c r="G2218" s="31" t="n">
        <f aca="false">IF(E2218="","",F2218-$F$2)</f>
        <v>3.605</v>
      </c>
      <c r="H2218" s="31" t="n">
        <f aca="false">IF(E2218="","",E2218*G2218*(E2218-E2217))</f>
        <v>3.19547209523294</v>
      </c>
      <c r="I2218" s="31" t="n">
        <f aca="false">IF(E2218="","",G2218*(E2218-E2217))</f>
        <v>0.072100001074384</v>
      </c>
      <c r="J2218" s="32" t="e">
        <f aca="false">IF(E2218="","",IF((G2218-$B$14*E2218)&lt;0,"",(G2218-$B$14*E2218)))</f>
        <v>#N/A</v>
      </c>
      <c r="K2218" s="31" t="e">
        <f aca="false">IF(J2218="","",E2218*J2218*(E2218-E2217))</f>
        <v>#N/A</v>
      </c>
      <c r="L2218" s="31" t="e">
        <f aca="false">IF(J2218="","",J2218*(E2218-E2217))</f>
        <v>#N/A</v>
      </c>
      <c r="M2218" s="32"/>
    </row>
    <row r="2219" customFormat="false" ht="15" hidden="false" customHeight="false" outlineLevel="0" collapsed="false">
      <c r="E2219" s="39" t="n">
        <v>44.3400006607175</v>
      </c>
      <c r="F2219" s="39" t="n">
        <v>3.605</v>
      </c>
      <c r="G2219" s="31" t="n">
        <f aca="false">IF(E2219="","",F2219-$F$2)</f>
        <v>3.631</v>
      </c>
      <c r="H2219" s="31" t="n">
        <f aca="false">IF(E2219="","",E2219*G2219*(E2219-E2218))</f>
        <v>3.21997089596307</v>
      </c>
      <c r="I2219" s="31" t="n">
        <f aca="false">IF(E2219="","",G2219*(E2219-E2218))</f>
        <v>0.0726200010821327</v>
      </c>
      <c r="J2219" s="32" t="e">
        <f aca="false">IF(E2219="","",IF((G2219-$B$14*E2219)&lt;0,"",(G2219-$B$14*E2219)))</f>
        <v>#N/A</v>
      </c>
      <c r="K2219" s="31" t="e">
        <f aca="false">IF(J2219="","",E2219*J2219*(E2219-E2218))</f>
        <v>#N/A</v>
      </c>
      <c r="L2219" s="31" t="e">
        <f aca="false">IF(J2219="","",J2219*(E2219-E2218))</f>
        <v>#N/A</v>
      </c>
      <c r="M2219" s="32"/>
    </row>
    <row r="2220" customFormat="false" ht="15" hidden="false" customHeight="false" outlineLevel="0" collapsed="false">
      <c r="E2220" s="39" t="n">
        <v>44.3600006610155</v>
      </c>
      <c r="F2220" s="39" t="n">
        <v>3.614</v>
      </c>
      <c r="G2220" s="31" t="n">
        <f aca="false">IF(E2220="","",F2220-$F$2)</f>
        <v>3.64</v>
      </c>
      <c r="H2220" s="31" t="n">
        <f aca="false">IF(E2220="","",E2220*G2220*(E2220-E2219))</f>
        <v>3.22940809624317</v>
      </c>
      <c r="I2220" s="31" t="n">
        <f aca="false">IF(E2220="","",G2220*(E2220-E2219))</f>
        <v>0.072800001084789</v>
      </c>
      <c r="J2220" s="32" t="e">
        <f aca="false">IF(E2220="","",IF((G2220-$B$14*E2220)&lt;0,"",(G2220-$B$14*E2220)))</f>
        <v>#N/A</v>
      </c>
      <c r="K2220" s="31" t="e">
        <f aca="false">IF(J2220="","",E2220*J2220*(E2220-E2219))</f>
        <v>#N/A</v>
      </c>
      <c r="L2220" s="31" t="e">
        <f aca="false">IF(J2220="","",J2220*(E2220-E2219))</f>
        <v>#N/A</v>
      </c>
      <c r="M2220" s="32"/>
    </row>
    <row r="2221" customFormat="false" ht="15" hidden="false" customHeight="false" outlineLevel="0" collapsed="false">
      <c r="E2221" s="39" t="n">
        <v>44.3800006613135</v>
      </c>
      <c r="F2221" s="39" t="n">
        <v>3.595</v>
      </c>
      <c r="G2221" s="31" t="n">
        <f aca="false">IF(E2221="","",F2221-$F$2)</f>
        <v>3.621</v>
      </c>
      <c r="H2221" s="31" t="n">
        <f aca="false">IF(E2221="","",E2221*G2221*(E2221-E2220))</f>
        <v>3.21399969578511</v>
      </c>
      <c r="I2221" s="31" t="n">
        <f aca="false">IF(E2221="","",G2221*(E2221-E2220))</f>
        <v>0.0724200010791524</v>
      </c>
      <c r="J2221" s="32" t="e">
        <f aca="false">IF(E2221="","",IF((G2221-$B$14*E2221)&lt;0,"",(G2221-$B$14*E2221)))</f>
        <v>#N/A</v>
      </c>
      <c r="K2221" s="31" t="e">
        <f aca="false">IF(J2221="","",E2221*J2221*(E2221-E2220))</f>
        <v>#N/A</v>
      </c>
      <c r="L2221" s="31" t="e">
        <f aca="false">IF(J2221="","",J2221*(E2221-E2220))</f>
        <v>#N/A</v>
      </c>
      <c r="M2221" s="32"/>
    </row>
    <row r="2222" customFormat="false" ht="15" hidden="false" customHeight="false" outlineLevel="0" collapsed="false">
      <c r="E2222" s="39" t="n">
        <v>44.4000006616116</v>
      </c>
      <c r="F2222" s="39" t="n">
        <v>3.584</v>
      </c>
      <c r="G2222" s="31" t="n">
        <f aca="false">IF(E2222="","",F2222-$F$2)</f>
        <v>3.61</v>
      </c>
      <c r="H2222" s="31" t="n">
        <f aca="false">IF(E2222="","",E2222*G2222*(E2222-E2221))</f>
        <v>3.20568009553603</v>
      </c>
      <c r="I2222" s="31" t="n">
        <f aca="false">IF(E2222="","",G2222*(E2222-E2221))</f>
        <v>0.0722000010758485</v>
      </c>
      <c r="J2222" s="32" t="e">
        <f aca="false">IF(E2222="","",IF((G2222-$B$14*E2222)&lt;0,"",(G2222-$B$14*E2222)))</f>
        <v>#N/A</v>
      </c>
      <c r="K2222" s="31" t="e">
        <f aca="false">IF(J2222="","",E2222*J2222*(E2222-E2221))</f>
        <v>#N/A</v>
      </c>
      <c r="L2222" s="31" t="e">
        <f aca="false">IF(J2222="","",J2222*(E2222-E2221))</f>
        <v>#N/A</v>
      </c>
      <c r="M2222" s="32"/>
    </row>
    <row r="2223" customFormat="false" ht="15" hidden="false" customHeight="false" outlineLevel="0" collapsed="false">
      <c r="E2223" s="39" t="n">
        <v>44.4200006619096</v>
      </c>
      <c r="F2223" s="39" t="n">
        <v>3.565</v>
      </c>
      <c r="G2223" s="31" t="n">
        <f aca="false">IF(E2223="","",F2223-$F$2)</f>
        <v>3.591</v>
      </c>
      <c r="H2223" s="31" t="n">
        <f aca="false">IF(E2223="","",E2223*G2223*(E2223-E2222))</f>
        <v>3.19024449507714</v>
      </c>
      <c r="I2223" s="31" t="n">
        <f aca="false">IF(E2223="","",G2223*(E2223-E2222))</f>
        <v>0.0718200010702116</v>
      </c>
      <c r="J2223" s="32" t="e">
        <f aca="false">IF(E2223="","",IF((G2223-$B$14*E2223)&lt;0,"",(G2223-$B$14*E2223)))</f>
        <v>#N/A</v>
      </c>
      <c r="K2223" s="31" t="e">
        <f aca="false">IF(J2223="","",E2223*J2223*(E2223-E2222))</f>
        <v>#N/A</v>
      </c>
      <c r="L2223" s="31" t="e">
        <f aca="false">IF(J2223="","",J2223*(E2223-E2222))</f>
        <v>#N/A</v>
      </c>
      <c r="M2223" s="32"/>
    </row>
    <row r="2224" customFormat="false" ht="15" hidden="false" customHeight="false" outlineLevel="0" collapsed="false">
      <c r="E2224" s="39" t="n">
        <v>44.4400006622076</v>
      </c>
      <c r="F2224" s="39" t="n">
        <v>3.50999999999999</v>
      </c>
      <c r="G2224" s="31" t="n">
        <f aca="false">IF(E2224="","",F2224-$F$2)</f>
        <v>3.53599999999999</v>
      </c>
      <c r="H2224" s="31" t="n">
        <f aca="false">IF(E2224="","",E2224*G2224*(E2224-E2223))</f>
        <v>3.14279689366308</v>
      </c>
      <c r="I2224" s="31" t="n">
        <f aca="false">IF(E2224="","",G2224*(E2224-E2223))</f>
        <v>0.07072000105382</v>
      </c>
      <c r="J2224" s="32" t="e">
        <f aca="false">IF(E2224="","",IF((G2224-$B$14*E2224)&lt;0,"",(G2224-$B$14*E2224)))</f>
        <v>#N/A</v>
      </c>
      <c r="K2224" s="31" t="e">
        <f aca="false">IF(J2224="","",E2224*J2224*(E2224-E2223))</f>
        <v>#N/A</v>
      </c>
      <c r="L2224" s="31" t="e">
        <f aca="false">IF(J2224="","",J2224*(E2224-E2223))</f>
        <v>#N/A</v>
      </c>
      <c r="M2224" s="32"/>
    </row>
    <row r="2225" customFormat="false" ht="15" hidden="false" customHeight="false" outlineLevel="0" collapsed="false">
      <c r="E2225" s="39" t="n">
        <v>44.4600006625056</v>
      </c>
      <c r="F2225" s="39" t="n">
        <v>3.486</v>
      </c>
      <c r="G2225" s="31" t="n">
        <f aca="false">IF(E2225="","",F2225-$F$2)</f>
        <v>3.512</v>
      </c>
      <c r="H2225" s="31" t="n">
        <f aca="false">IF(E2225="","",E2225*G2225*(E2225-E2224))</f>
        <v>3.12287049306813</v>
      </c>
      <c r="I2225" s="31" t="n">
        <f aca="false">IF(E2225="","",G2225*(E2225-E2224))</f>
        <v>0.0702400010466426</v>
      </c>
      <c r="J2225" s="32" t="e">
        <f aca="false">IF(E2225="","",IF((G2225-$B$14*E2225)&lt;0,"",(G2225-$B$14*E2225)))</f>
        <v>#N/A</v>
      </c>
      <c r="K2225" s="31" t="e">
        <f aca="false">IF(J2225="","",E2225*J2225*(E2225-E2224))</f>
        <v>#N/A</v>
      </c>
      <c r="L2225" s="31" t="e">
        <f aca="false">IF(J2225="","",J2225*(E2225-E2224))</f>
        <v>#N/A</v>
      </c>
      <c r="M2225" s="32"/>
    </row>
    <row r="2226" customFormat="false" ht="15" hidden="false" customHeight="false" outlineLevel="0" collapsed="false">
      <c r="E2226" s="39" t="n">
        <v>44.4800006628037</v>
      </c>
      <c r="F2226" s="39" t="n">
        <v>3.47499999999999</v>
      </c>
      <c r="G2226" s="31" t="n">
        <f aca="false">IF(E2226="","",F2226-$F$2)</f>
        <v>3.50099999999999</v>
      </c>
      <c r="H2226" s="31" t="n">
        <f aca="false">IF(E2226="","",E2226*G2226*(E2226-E2225))</f>
        <v>3.11448969281946</v>
      </c>
      <c r="I2226" s="31" t="n">
        <f aca="false">IF(E2226="","",G2226*(E2226-E2225))</f>
        <v>0.0700200010433891</v>
      </c>
      <c r="J2226" s="32" t="e">
        <f aca="false">IF(E2226="","",IF((G2226-$B$14*E2226)&lt;0,"",(G2226-$B$14*E2226)))</f>
        <v>#N/A</v>
      </c>
      <c r="K2226" s="31" t="e">
        <f aca="false">IF(J2226="","",E2226*J2226*(E2226-E2225))</f>
        <v>#N/A</v>
      </c>
      <c r="L2226" s="31" t="e">
        <f aca="false">IF(J2226="","",J2226*(E2226-E2225))</f>
        <v>#N/A</v>
      </c>
      <c r="M2226" s="32"/>
    </row>
    <row r="2227" customFormat="false" ht="15" hidden="false" customHeight="false" outlineLevel="0" collapsed="false">
      <c r="E2227" s="39" t="n">
        <v>44.5000006631017</v>
      </c>
      <c r="F2227" s="39" t="n">
        <v>3.455</v>
      </c>
      <c r="G2227" s="31" t="n">
        <f aca="false">IF(E2227="","",F2227-$F$2)</f>
        <v>3.481</v>
      </c>
      <c r="H2227" s="31" t="n">
        <f aca="false">IF(E2227="","",E2227*G2227*(E2227-E2226))</f>
        <v>3.09809009233072</v>
      </c>
      <c r="I2227" s="31" t="n">
        <f aca="false">IF(E2227="","",G2227*(E2227-E2226))</f>
        <v>0.0696200010374288</v>
      </c>
      <c r="J2227" s="32" t="e">
        <f aca="false">IF(E2227="","",IF((G2227-$B$14*E2227)&lt;0,"",(G2227-$B$14*E2227)))</f>
        <v>#N/A</v>
      </c>
      <c r="K2227" s="31" t="e">
        <f aca="false">IF(J2227="","",E2227*J2227*(E2227-E2226))</f>
        <v>#N/A</v>
      </c>
      <c r="L2227" s="31" t="e">
        <f aca="false">IF(J2227="","",J2227*(E2227-E2226))</f>
        <v>#N/A</v>
      </c>
      <c r="M2227" s="32"/>
    </row>
    <row r="2228" customFormat="false" ht="15" hidden="false" customHeight="false" outlineLevel="0" collapsed="false">
      <c r="E2228" s="39" t="n">
        <v>44.5200006633997</v>
      </c>
      <c r="F2228" s="39" t="n">
        <v>3.473</v>
      </c>
      <c r="G2228" s="31" t="n">
        <f aca="false">IF(E2228="","",F2228-$F$2)</f>
        <v>3.499</v>
      </c>
      <c r="H2228" s="31" t="n">
        <f aca="false">IF(E2228="","",E2228*G2228*(E2228-E2227))</f>
        <v>3.11550969284876</v>
      </c>
      <c r="I2228" s="31" t="n">
        <f aca="false">IF(E2228="","",G2228*(E2228-E2227))</f>
        <v>0.0699800010427683</v>
      </c>
      <c r="J2228" s="32" t="e">
        <f aca="false">IF(E2228="","",IF((G2228-$B$14*E2228)&lt;0,"",(G2228-$B$14*E2228)))</f>
        <v>#N/A</v>
      </c>
      <c r="K2228" s="31" t="e">
        <f aca="false">IF(J2228="","",E2228*J2228*(E2228-E2227))</f>
        <v>#N/A</v>
      </c>
      <c r="L2228" s="31" t="e">
        <f aca="false">IF(J2228="","",J2228*(E2228-E2227))</f>
        <v>#N/A</v>
      </c>
      <c r="M2228" s="32"/>
    </row>
    <row r="2229" customFormat="false" ht="15" hidden="false" customHeight="false" outlineLevel="0" collapsed="false">
      <c r="E2229" s="39" t="n">
        <v>44.5400006636977</v>
      </c>
      <c r="F2229" s="39" t="n">
        <v>3.51700000000001</v>
      </c>
      <c r="G2229" s="31" t="n">
        <f aca="false">IF(E2229="","",F2229-$F$2)</f>
        <v>3.54300000000001</v>
      </c>
      <c r="H2229" s="31" t="n">
        <f aca="false">IF(E2229="","",E2229*G2229*(E2229-E2228))</f>
        <v>3.1561044940597</v>
      </c>
      <c r="I2229" s="31" t="n">
        <f aca="false">IF(E2229="","",G2229*(E2229-E2228))</f>
        <v>0.0708600010559066</v>
      </c>
      <c r="J2229" s="32" t="e">
        <f aca="false">IF(E2229="","",IF((G2229-$B$14*E2229)&lt;0,"",(G2229-$B$14*E2229)))</f>
        <v>#N/A</v>
      </c>
      <c r="K2229" s="31" t="e">
        <f aca="false">IF(J2229="","",E2229*J2229*(E2229-E2228))</f>
        <v>#N/A</v>
      </c>
      <c r="L2229" s="31" t="e">
        <f aca="false">IF(J2229="","",J2229*(E2229-E2228))</f>
        <v>#N/A</v>
      </c>
      <c r="M2229" s="32"/>
    </row>
    <row r="2230" customFormat="false" ht="15" hidden="false" customHeight="false" outlineLevel="0" collapsed="false">
      <c r="E2230" s="39" t="n">
        <v>44.5600006639957</v>
      </c>
      <c r="F2230" s="39" t="n">
        <v>3.536</v>
      </c>
      <c r="G2230" s="31" t="n">
        <f aca="false">IF(E2230="","",F2230-$F$2)</f>
        <v>3.562</v>
      </c>
      <c r="H2230" s="31" t="n">
        <f aca="false">IF(E2230="","",E2230*G2230*(E2230-E2229))</f>
        <v>3.17445449460544</v>
      </c>
      <c r="I2230" s="31" t="n">
        <f aca="false">IF(E2230="","",G2230*(E2230-E2229))</f>
        <v>0.0712400010615436</v>
      </c>
      <c r="J2230" s="32" t="e">
        <f aca="false">IF(E2230="","",IF((G2230-$B$14*E2230)&lt;0,"",(G2230-$B$14*E2230)))</f>
        <v>#N/A</v>
      </c>
      <c r="K2230" s="31" t="e">
        <f aca="false">IF(J2230="","",E2230*J2230*(E2230-E2229))</f>
        <v>#N/A</v>
      </c>
      <c r="L2230" s="31" t="e">
        <f aca="false">IF(J2230="","",J2230*(E2230-E2229))</f>
        <v>#N/A</v>
      </c>
      <c r="M2230" s="32"/>
    </row>
    <row r="2231" customFormat="false" ht="15" hidden="false" customHeight="false" outlineLevel="0" collapsed="false">
      <c r="E2231" s="39" t="n">
        <v>44.5800006642938</v>
      </c>
      <c r="F2231" s="39" t="n">
        <v>3.564</v>
      </c>
      <c r="G2231" s="31" t="n">
        <f aca="false">IF(E2231="","",F2231-$F$2)</f>
        <v>3.59</v>
      </c>
      <c r="H2231" s="31" t="n">
        <f aca="false">IF(E2231="","",E2231*G2231*(E2231-E2230))</f>
        <v>3.20084409539304</v>
      </c>
      <c r="I2231" s="31" t="n">
        <f aca="false">IF(E2231="","",G2231*(E2231-E2230))</f>
        <v>0.0718000010699136</v>
      </c>
      <c r="J2231" s="32" t="e">
        <f aca="false">IF(E2231="","",IF((G2231-$B$14*E2231)&lt;0,"",(G2231-$B$14*E2231)))</f>
        <v>#N/A</v>
      </c>
      <c r="K2231" s="31" t="e">
        <f aca="false">IF(J2231="","",E2231*J2231*(E2231-E2230))</f>
        <v>#N/A</v>
      </c>
      <c r="L2231" s="31" t="e">
        <f aca="false">IF(J2231="","",J2231*(E2231-E2230))</f>
        <v>#N/A</v>
      </c>
      <c r="M2231" s="32"/>
    </row>
    <row r="2232" customFormat="false" ht="15" hidden="false" customHeight="false" outlineLevel="0" collapsed="false">
      <c r="E2232" s="39" t="n">
        <v>44.6000006645918</v>
      </c>
      <c r="F2232" s="39" t="n">
        <v>3.569</v>
      </c>
      <c r="G2232" s="31" t="n">
        <f aca="false">IF(E2232="","",F2232-$F$2)</f>
        <v>3.595</v>
      </c>
      <c r="H2232" s="31" t="n">
        <f aca="false">IF(E2232="","",E2232*G2232*(E2232-E2231))</f>
        <v>3.20674009556875</v>
      </c>
      <c r="I2232" s="31" t="n">
        <f aca="false">IF(E2232="","",G2232*(E2232-E2231))</f>
        <v>0.0719000010714037</v>
      </c>
      <c r="J2232" s="32" t="e">
        <f aca="false">IF(E2232="","",IF((G2232-$B$14*E2232)&lt;0,"",(G2232-$B$14*E2232)))</f>
        <v>#N/A</v>
      </c>
      <c r="K2232" s="31" t="e">
        <f aca="false">IF(J2232="","",E2232*J2232*(E2232-E2231))</f>
        <v>#N/A</v>
      </c>
      <c r="L2232" s="31" t="e">
        <f aca="false">IF(J2232="","",J2232*(E2232-E2231))</f>
        <v>#N/A</v>
      </c>
      <c r="M2232" s="32"/>
    </row>
    <row r="2233" customFormat="false" ht="15" hidden="false" customHeight="false" outlineLevel="0" collapsed="false">
      <c r="E2233" s="39" t="n">
        <v>44.6200006648898</v>
      </c>
      <c r="F2233" s="39" t="n">
        <v>3.542</v>
      </c>
      <c r="G2233" s="31" t="n">
        <f aca="false">IF(E2233="","",F2233-$F$2)</f>
        <v>3.568</v>
      </c>
      <c r="H2233" s="31" t="n">
        <f aca="false">IF(E2233="","",E2233*G2233*(E2233-E2232))</f>
        <v>3.1840832948924</v>
      </c>
      <c r="I2233" s="31" t="n">
        <f aca="false">IF(E2233="","",G2233*(E2233-E2232))</f>
        <v>0.0713600010633317</v>
      </c>
      <c r="J2233" s="32" t="e">
        <f aca="false">IF(E2233="","",IF((G2233-$B$14*E2233)&lt;0,"",(G2233-$B$14*E2233)))</f>
        <v>#N/A</v>
      </c>
      <c r="K2233" s="31" t="e">
        <f aca="false">IF(J2233="","",E2233*J2233*(E2233-E2232))</f>
        <v>#N/A</v>
      </c>
      <c r="L2233" s="31" t="e">
        <f aca="false">IF(J2233="","",J2233*(E2233-E2232))</f>
        <v>#N/A</v>
      </c>
      <c r="M2233" s="32"/>
    </row>
    <row r="2234" customFormat="false" ht="15" hidden="false" customHeight="false" outlineLevel="0" collapsed="false">
      <c r="E2234" s="39" t="n">
        <v>44.6400006651878</v>
      </c>
      <c r="F2234" s="39" t="n">
        <v>3.51799999999999</v>
      </c>
      <c r="G2234" s="31" t="n">
        <f aca="false">IF(E2234="","",F2234-$F$2)</f>
        <v>3.54399999999999</v>
      </c>
      <c r="H2234" s="31" t="n">
        <f aca="false">IF(E2234="","",E2234*G2234*(E2234-E2233))</f>
        <v>3.16408329429747</v>
      </c>
      <c r="I2234" s="31" t="n">
        <f aca="false">IF(E2234="","",G2234*(E2234-E2233))</f>
        <v>0.0708800010562042</v>
      </c>
      <c r="J2234" s="32" t="e">
        <f aca="false">IF(E2234="","",IF((G2234-$B$14*E2234)&lt;0,"",(G2234-$B$14*E2234)))</f>
        <v>#N/A</v>
      </c>
      <c r="K2234" s="31" t="e">
        <f aca="false">IF(J2234="","",E2234*J2234*(E2234-E2233))</f>
        <v>#N/A</v>
      </c>
      <c r="L2234" s="31" t="e">
        <f aca="false">IF(J2234="","",J2234*(E2234-E2233))</f>
        <v>#N/A</v>
      </c>
      <c r="M2234" s="32"/>
    </row>
    <row r="2235" customFormat="false" ht="15" hidden="false" customHeight="false" outlineLevel="0" collapsed="false">
      <c r="E2235" s="39" t="n">
        <v>44.6600006654859</v>
      </c>
      <c r="F2235" s="39" t="n">
        <v>3.485</v>
      </c>
      <c r="G2235" s="31" t="n">
        <f aca="false">IF(E2235="","",F2235-$F$2)</f>
        <v>3.511</v>
      </c>
      <c r="H2235" s="31" t="n">
        <f aca="false">IF(E2235="","",E2235*G2235*(E2235-E2234))</f>
        <v>3.13602529346017</v>
      </c>
      <c r="I2235" s="31" t="n">
        <f aca="false">IF(E2235="","",G2235*(E2235-E2234))</f>
        <v>0.0702200010463446</v>
      </c>
      <c r="J2235" s="32" t="e">
        <f aca="false">IF(E2235="","",IF((G2235-$B$14*E2235)&lt;0,"",(G2235-$B$14*E2235)))</f>
        <v>#N/A</v>
      </c>
      <c r="K2235" s="31" t="e">
        <f aca="false">IF(J2235="","",E2235*J2235*(E2235-E2234))</f>
        <v>#N/A</v>
      </c>
      <c r="L2235" s="31" t="e">
        <f aca="false">IF(J2235="","",J2235*(E2235-E2234))</f>
        <v>#N/A</v>
      </c>
      <c r="M2235" s="32"/>
    </row>
    <row r="2236" customFormat="false" ht="15" hidden="false" customHeight="false" outlineLevel="0" collapsed="false">
      <c r="E2236" s="39" t="n">
        <v>44.6800006657839</v>
      </c>
      <c r="F2236" s="39" t="n">
        <v>3.496</v>
      </c>
      <c r="G2236" s="31" t="n">
        <f aca="false">IF(E2236="","",F2236-$F$2)</f>
        <v>3.522</v>
      </c>
      <c r="H2236" s="31" t="n">
        <f aca="false">IF(E2236="","",E2236*G2236*(E2236-E2235))</f>
        <v>3.14725929379608</v>
      </c>
      <c r="I2236" s="31" t="n">
        <f aca="false">IF(E2236="","",G2236*(E2236-E2235))</f>
        <v>0.0704400010496478</v>
      </c>
      <c r="J2236" s="32" t="e">
        <f aca="false">IF(E2236="","",IF((G2236-$B$14*E2236)&lt;0,"",(G2236-$B$14*E2236)))</f>
        <v>#N/A</v>
      </c>
      <c r="K2236" s="31" t="e">
        <f aca="false">IF(J2236="","",E2236*J2236*(E2236-E2235))</f>
        <v>#N/A</v>
      </c>
      <c r="L2236" s="31" t="e">
        <f aca="false">IF(J2236="","",J2236*(E2236-E2235))</f>
        <v>#N/A</v>
      </c>
      <c r="M2236" s="32"/>
    </row>
    <row r="2237" customFormat="false" ht="15" hidden="false" customHeight="false" outlineLevel="0" collapsed="false">
      <c r="E2237" s="39" t="n">
        <v>44.7000006660819</v>
      </c>
      <c r="F2237" s="39" t="n">
        <v>3.50500000000001</v>
      </c>
      <c r="G2237" s="31" t="n">
        <f aca="false">IF(E2237="","",F2237-$F$2)</f>
        <v>3.53100000000001</v>
      </c>
      <c r="H2237" s="31" t="n">
        <f aca="false">IF(E2237="","",E2237*G2237*(E2237-E2236))</f>
        <v>3.15671409407787</v>
      </c>
      <c r="I2237" s="31" t="n">
        <f aca="false">IF(E2237="","",G2237*(E2237-E2236))</f>
        <v>0.0706200010523302</v>
      </c>
      <c r="J2237" s="32" t="e">
        <f aca="false">IF(E2237="","",IF((G2237-$B$14*E2237)&lt;0,"",(G2237-$B$14*E2237)))</f>
        <v>#N/A</v>
      </c>
      <c r="K2237" s="31" t="e">
        <f aca="false">IF(J2237="","",E2237*J2237*(E2237-E2236))</f>
        <v>#N/A</v>
      </c>
      <c r="L2237" s="31" t="e">
        <f aca="false">IF(J2237="","",J2237*(E2237-E2236))</f>
        <v>#N/A</v>
      </c>
      <c r="M2237" s="32"/>
    </row>
    <row r="2238" customFormat="false" ht="15" hidden="false" customHeight="false" outlineLevel="0" collapsed="false">
      <c r="E2238" s="39" t="n">
        <v>44.7200006663799</v>
      </c>
      <c r="F2238" s="39" t="n">
        <v>3.51</v>
      </c>
      <c r="G2238" s="31" t="n">
        <f aca="false">IF(E2238="","",F2238-$F$2)</f>
        <v>3.536</v>
      </c>
      <c r="H2238" s="31" t="n">
        <f aca="false">IF(E2238="","",E2238*G2238*(E2238-E2237))</f>
        <v>3.1625984942521</v>
      </c>
      <c r="I2238" s="31" t="n">
        <f aca="false">IF(E2238="","",G2238*(E2238-E2237))</f>
        <v>0.070720001053795</v>
      </c>
      <c r="J2238" s="32" t="e">
        <f aca="false">IF(E2238="","",IF((G2238-$B$14*E2238)&lt;0,"",(G2238-$B$14*E2238)))</f>
        <v>#N/A</v>
      </c>
      <c r="K2238" s="31" t="e">
        <f aca="false">IF(J2238="","",E2238*J2238*(E2238-E2237))</f>
        <v>#N/A</v>
      </c>
      <c r="L2238" s="31" t="e">
        <f aca="false">IF(J2238="","",J2238*(E2238-E2237))</f>
        <v>#N/A</v>
      </c>
      <c r="M2238" s="32"/>
    </row>
    <row r="2239" customFormat="false" ht="15" hidden="false" customHeight="false" outlineLevel="0" collapsed="false">
      <c r="E2239" s="39" t="n">
        <v>44.740000666678</v>
      </c>
      <c r="F2239" s="39" t="n">
        <v>3.505</v>
      </c>
      <c r="G2239" s="31" t="n">
        <f aca="false">IF(E2239="","",F2239-$F$2)</f>
        <v>3.531</v>
      </c>
      <c r="H2239" s="31" t="n">
        <f aca="false">IF(E2239="","",E2239*G2239*(E2239-E2238))</f>
        <v>3.15953889416204</v>
      </c>
      <c r="I2239" s="31" t="n">
        <f aca="false">IF(E2239="","",G2239*(E2239-E2238))</f>
        <v>0.07062000105233</v>
      </c>
      <c r="J2239" s="32" t="e">
        <f aca="false">IF(E2239="","",IF((G2239-$B$14*E2239)&lt;0,"",(G2239-$B$14*E2239)))</f>
        <v>#N/A</v>
      </c>
      <c r="K2239" s="31" t="e">
        <f aca="false">IF(J2239="","",E2239*J2239*(E2239-E2238))</f>
        <v>#N/A</v>
      </c>
      <c r="L2239" s="31" t="e">
        <f aca="false">IF(J2239="","",J2239*(E2239-E2238))</f>
        <v>#N/A</v>
      </c>
      <c r="M2239" s="32"/>
    </row>
    <row r="2240" customFormat="false" ht="15" hidden="false" customHeight="false" outlineLevel="0" collapsed="false">
      <c r="E2240" s="39" t="n">
        <v>44.760000666976</v>
      </c>
      <c r="F2240" s="39" t="n">
        <v>3.483</v>
      </c>
      <c r="G2240" s="31" t="n">
        <f aca="false">IF(E2240="","",F2240-$F$2)</f>
        <v>3.509</v>
      </c>
      <c r="H2240" s="31" t="n">
        <f aca="false">IF(E2240="","",E2240*G2240*(E2240-E2239))</f>
        <v>3.14125689361608</v>
      </c>
      <c r="I2240" s="31" t="n">
        <f aca="false">IF(E2240="","",G2240*(E2240-E2239))</f>
        <v>0.0701800010457485</v>
      </c>
      <c r="J2240" s="32" t="e">
        <f aca="false">IF(E2240="","",IF((G2240-$B$14*E2240)&lt;0,"",(G2240-$B$14*E2240)))</f>
        <v>#N/A</v>
      </c>
      <c r="K2240" s="31" t="e">
        <f aca="false">IF(J2240="","",E2240*J2240*(E2240-E2239))</f>
        <v>#N/A</v>
      </c>
      <c r="L2240" s="31" t="e">
        <f aca="false">IF(J2240="","",J2240*(E2240-E2239))</f>
        <v>#N/A</v>
      </c>
      <c r="M2240" s="32"/>
    </row>
    <row r="2241" customFormat="false" ht="15" hidden="false" customHeight="false" outlineLevel="0" collapsed="false">
      <c r="E2241" s="39" t="n">
        <v>44.780000667274</v>
      </c>
      <c r="F2241" s="39" t="n">
        <v>3.485</v>
      </c>
      <c r="G2241" s="31" t="n">
        <f aca="false">IF(E2241="","",F2241-$F$2)</f>
        <v>3.511</v>
      </c>
      <c r="H2241" s="31" t="n">
        <f aca="false">IF(E2241="","",E2241*G2241*(E2241-E2240))</f>
        <v>3.14445169371241</v>
      </c>
      <c r="I2241" s="31" t="n">
        <f aca="false">IF(E2241="","",G2241*(E2241-E2240))</f>
        <v>0.0702200010463695</v>
      </c>
      <c r="J2241" s="32" t="e">
        <f aca="false">IF(E2241="","",IF((G2241-$B$14*E2241)&lt;0,"",(G2241-$B$14*E2241)))</f>
        <v>#N/A</v>
      </c>
      <c r="K2241" s="31" t="e">
        <f aca="false">IF(J2241="","",E2241*J2241*(E2241-E2240))</f>
        <v>#N/A</v>
      </c>
      <c r="L2241" s="31" t="e">
        <f aca="false">IF(J2241="","",J2241*(E2241-E2240))</f>
        <v>#N/A</v>
      </c>
      <c r="M2241" s="32"/>
    </row>
    <row r="2242" customFormat="false" ht="15" hidden="false" customHeight="false" outlineLevel="0" collapsed="false">
      <c r="E2242" s="39" t="n">
        <v>44.800000667572</v>
      </c>
      <c r="F2242" s="39" t="n">
        <v>3.51300000000001</v>
      </c>
      <c r="G2242" s="31" t="n">
        <f aca="false">IF(E2242="","",F2242-$F$2)</f>
        <v>3.539</v>
      </c>
      <c r="H2242" s="31" t="n">
        <f aca="false">IF(E2242="","",E2242*G2242*(E2242-E2241))</f>
        <v>3.17094409450195</v>
      </c>
      <c r="I2242" s="31" t="n">
        <f aca="false">IF(E2242="","",G2242*(E2242-E2241))</f>
        <v>0.0707800010547144</v>
      </c>
      <c r="J2242" s="32" t="e">
        <f aca="false">IF(E2242="","",IF((G2242-$B$14*E2242)&lt;0,"",(G2242-$B$14*E2242)))</f>
        <v>#N/A</v>
      </c>
      <c r="K2242" s="31" t="e">
        <f aca="false">IF(J2242="","",E2242*J2242*(E2242-E2241))</f>
        <v>#N/A</v>
      </c>
      <c r="L2242" s="31" t="e">
        <f aca="false">IF(J2242="","",J2242*(E2242-E2241))</f>
        <v>#N/A</v>
      </c>
      <c r="M2242" s="32"/>
    </row>
    <row r="2243" customFormat="false" ht="15" hidden="false" customHeight="false" outlineLevel="0" collapsed="false">
      <c r="E2243" s="39" t="n">
        <v>44.82000066787</v>
      </c>
      <c r="F2243" s="39" t="n">
        <v>3.544</v>
      </c>
      <c r="G2243" s="31" t="n">
        <f aca="false">IF(E2243="","",F2243-$F$2)</f>
        <v>3.57</v>
      </c>
      <c r="H2243" s="31" t="n">
        <f aca="false">IF(E2243="","",E2243*G2243*(E2243-E2242))</f>
        <v>3.20014809537116</v>
      </c>
      <c r="I2243" s="31" t="n">
        <f aca="false">IF(E2243="","",G2243*(E2243-E2242))</f>
        <v>0.0714000010639276</v>
      </c>
      <c r="J2243" s="32" t="e">
        <f aca="false">IF(E2243="","",IF((G2243-$B$14*E2243)&lt;0,"",(G2243-$B$14*E2243)))</f>
        <v>#N/A</v>
      </c>
      <c r="K2243" s="31" t="e">
        <f aca="false">IF(J2243="","",E2243*J2243*(E2243-E2242))</f>
        <v>#N/A</v>
      </c>
      <c r="L2243" s="31" t="e">
        <f aca="false">IF(J2243="","",J2243*(E2243-E2242))</f>
        <v>#N/A</v>
      </c>
      <c r="M2243" s="32"/>
    </row>
    <row r="2244" customFormat="false" ht="15" hidden="false" customHeight="false" outlineLevel="0" collapsed="false">
      <c r="E2244" s="39" t="n">
        <v>44.8400006681681</v>
      </c>
      <c r="F2244" s="39" t="n">
        <v>3.587</v>
      </c>
      <c r="G2244" s="31" t="n">
        <f aca="false">IF(E2244="","",F2244-$F$2)</f>
        <v>3.613</v>
      </c>
      <c r="H2244" s="31" t="n">
        <f aca="false">IF(E2244="","",E2244*G2244*(E2244-E2243))</f>
        <v>3.24013849656411</v>
      </c>
      <c r="I2244" s="31" t="n">
        <f aca="false">IF(E2244="","",G2244*(E2244-E2243))</f>
        <v>0.0722600010767682</v>
      </c>
      <c r="J2244" s="32" t="e">
        <f aca="false">IF(E2244="","",IF((G2244-$B$14*E2244)&lt;0,"",(G2244-$B$14*E2244)))</f>
        <v>#N/A</v>
      </c>
      <c r="K2244" s="31" t="e">
        <f aca="false">IF(J2244="","",E2244*J2244*(E2244-E2243))</f>
        <v>#N/A</v>
      </c>
      <c r="L2244" s="31" t="e">
        <f aca="false">IF(J2244="","",J2244*(E2244-E2243))</f>
        <v>#N/A</v>
      </c>
      <c r="M2244" s="32"/>
    </row>
    <row r="2245" customFormat="false" ht="15" hidden="false" customHeight="false" outlineLevel="0" collapsed="false">
      <c r="E2245" s="39" t="n">
        <v>44.8600006684661</v>
      </c>
      <c r="F2245" s="39" t="n">
        <v>3.597</v>
      </c>
      <c r="G2245" s="31" t="n">
        <f aca="false">IF(E2245="","",F2245-$F$2)</f>
        <v>3.623</v>
      </c>
      <c r="H2245" s="31" t="n">
        <f aca="false">IF(E2245="","",E2245*G2245*(E2245-E2244))</f>
        <v>3.25055569687341</v>
      </c>
      <c r="I2245" s="31" t="n">
        <f aca="false">IF(E2245="","",G2245*(E2245-E2244))</f>
        <v>0.0724600010797227</v>
      </c>
      <c r="J2245" s="32" t="e">
        <f aca="false">IF(E2245="","",IF((G2245-$B$14*E2245)&lt;0,"",(G2245-$B$14*E2245)))</f>
        <v>#N/A</v>
      </c>
      <c r="K2245" s="31" t="e">
        <f aca="false">IF(J2245="","",E2245*J2245*(E2245-E2244))</f>
        <v>#N/A</v>
      </c>
      <c r="L2245" s="31" t="e">
        <f aca="false">IF(J2245="","",J2245*(E2245-E2244))</f>
        <v>#N/A</v>
      </c>
      <c r="M2245" s="32"/>
    </row>
    <row r="2246" customFormat="false" ht="15" hidden="false" customHeight="false" outlineLevel="0" collapsed="false">
      <c r="E2246" s="39" t="n">
        <v>44.8800006687641</v>
      </c>
      <c r="F2246" s="39" t="n">
        <v>3.585</v>
      </c>
      <c r="G2246" s="31" t="n">
        <f aca="false">IF(E2246="","",F2246-$F$2)</f>
        <v>3.611</v>
      </c>
      <c r="H2246" s="31" t="n">
        <f aca="false">IF(E2246="","",E2246*G2246*(E2246-E2245))</f>
        <v>3.24123369659675</v>
      </c>
      <c r="I2246" s="31" t="n">
        <f aca="false">IF(E2246="","",G2246*(E2246-E2245))</f>
        <v>0.0722200010761721</v>
      </c>
      <c r="J2246" s="32" t="e">
        <f aca="false">IF(E2246="","",IF((G2246-$B$14*E2246)&lt;0,"",(G2246-$B$14*E2246)))</f>
        <v>#N/A</v>
      </c>
      <c r="K2246" s="31" t="e">
        <f aca="false">IF(J2246="","",E2246*J2246*(E2246-E2245))</f>
        <v>#N/A</v>
      </c>
      <c r="L2246" s="31" t="e">
        <f aca="false">IF(J2246="","",J2246*(E2246-E2245))</f>
        <v>#N/A</v>
      </c>
      <c r="M2246" s="32"/>
    </row>
    <row r="2247" customFormat="false" ht="15" hidden="false" customHeight="false" outlineLevel="0" collapsed="false">
      <c r="E2247" s="39" t="n">
        <v>44.9000006690621</v>
      </c>
      <c r="F2247" s="39" t="n">
        <v>3.576</v>
      </c>
      <c r="G2247" s="31" t="n">
        <f aca="false">IF(E2247="","",F2247-$F$2)</f>
        <v>3.602</v>
      </c>
      <c r="H2247" s="31" t="n">
        <f aca="false">IF(E2247="","",E2247*G2247*(E2247-E2246))</f>
        <v>3.23459609639893</v>
      </c>
      <c r="I2247" s="31" t="n">
        <f aca="false">IF(E2247="","",G2247*(E2247-E2246))</f>
        <v>0.0720400010734899</v>
      </c>
      <c r="J2247" s="32" t="e">
        <f aca="false">IF(E2247="","",IF((G2247-$B$14*E2247)&lt;0,"",(G2247-$B$14*E2247)))</f>
        <v>#N/A</v>
      </c>
      <c r="K2247" s="31" t="e">
        <f aca="false">IF(J2247="","",E2247*J2247*(E2247-E2246))</f>
        <v>#N/A</v>
      </c>
      <c r="L2247" s="31" t="e">
        <f aca="false">IF(J2247="","",J2247*(E2247-E2246))</f>
        <v>#N/A</v>
      </c>
      <c r="M2247" s="32"/>
    </row>
    <row r="2248" customFormat="false" ht="15" hidden="false" customHeight="false" outlineLevel="0" collapsed="false">
      <c r="E2248" s="39" t="n">
        <v>44.9200006693602</v>
      </c>
      <c r="F2248" s="39" t="n">
        <v>3.566</v>
      </c>
      <c r="G2248" s="31" t="n">
        <f aca="false">IF(E2248="","",F2248-$F$2)</f>
        <v>3.592</v>
      </c>
      <c r="H2248" s="31" t="n">
        <f aca="false">IF(E2248="","",E2248*G2248*(E2248-E2247))</f>
        <v>3.22705289617298</v>
      </c>
      <c r="I2248" s="31" t="n">
        <f aca="false">IF(E2248="","",G2248*(E2248-E2247))</f>
        <v>0.0718400010704842</v>
      </c>
      <c r="J2248" s="32" t="e">
        <f aca="false">IF(E2248="","",IF((G2248-$B$14*E2248)&lt;0,"",(G2248-$B$14*E2248)))</f>
        <v>#N/A</v>
      </c>
      <c r="K2248" s="31" t="e">
        <f aca="false">IF(J2248="","",E2248*J2248*(E2248-E2247))</f>
        <v>#N/A</v>
      </c>
      <c r="L2248" s="31" t="e">
        <f aca="false">IF(J2248="","",J2248*(E2248-E2247))</f>
        <v>#N/A</v>
      </c>
      <c r="M2248" s="32"/>
    </row>
    <row r="2249" customFormat="false" ht="15" hidden="false" customHeight="false" outlineLevel="0" collapsed="false">
      <c r="E2249" s="39" t="n">
        <v>44.9400006696582</v>
      </c>
      <c r="F2249" s="39" t="n">
        <v>3.551</v>
      </c>
      <c r="G2249" s="31" t="n">
        <f aca="false">IF(E2249="","",F2249-$F$2)</f>
        <v>3.577</v>
      </c>
      <c r="H2249" s="31" t="n">
        <f aca="false">IF(E2249="","",E2249*G2249*(E2249-E2248))</f>
        <v>3.21500769581515</v>
      </c>
      <c r="I2249" s="31" t="n">
        <f aca="false">IF(E2249="","",G2249*(E2249-E2248))</f>
        <v>0.0715400010660392</v>
      </c>
      <c r="J2249" s="32" t="e">
        <f aca="false">IF(E2249="","",IF((G2249-$B$14*E2249)&lt;0,"",(G2249-$B$14*E2249)))</f>
        <v>#N/A</v>
      </c>
      <c r="K2249" s="31" t="e">
        <f aca="false">IF(J2249="","",E2249*J2249*(E2249-E2248))</f>
        <v>#N/A</v>
      </c>
      <c r="L2249" s="31" t="e">
        <f aca="false">IF(J2249="","",J2249*(E2249-E2248))</f>
        <v>#N/A</v>
      </c>
      <c r="M2249" s="32"/>
    </row>
    <row r="2250" customFormat="false" ht="15" hidden="false" customHeight="false" outlineLevel="0" collapsed="false">
      <c r="E2250" s="39" t="n">
        <v>44.9600006699562</v>
      </c>
      <c r="F2250" s="39" t="n">
        <v>3.525</v>
      </c>
      <c r="G2250" s="31" t="n">
        <f aca="false">IF(E2250="","",F2250-$F$2)</f>
        <v>3.551</v>
      </c>
      <c r="H2250" s="31" t="n">
        <f aca="false">IF(E2250="","",E2250*G2250*(E2250-E2249))</f>
        <v>3.1930592951599</v>
      </c>
      <c r="I2250" s="31" t="n">
        <f aca="false">IF(E2250="","",G2250*(E2250-E2249))</f>
        <v>0.0710200010582653</v>
      </c>
      <c r="J2250" s="32" t="e">
        <f aca="false">IF(E2250="","",IF((G2250-$B$14*E2250)&lt;0,"",(G2250-$B$14*E2250)))</f>
        <v>#N/A</v>
      </c>
      <c r="K2250" s="31" t="e">
        <f aca="false">IF(J2250="","",E2250*J2250*(E2250-E2249))</f>
        <v>#N/A</v>
      </c>
      <c r="L2250" s="31" t="e">
        <f aca="false">IF(J2250="","",J2250*(E2250-E2249))</f>
        <v>#N/A</v>
      </c>
      <c r="M2250" s="32"/>
    </row>
    <row r="2251" customFormat="false" ht="15" hidden="false" customHeight="false" outlineLevel="0" collapsed="false">
      <c r="E2251" s="39" t="n">
        <v>44.9800006702542</v>
      </c>
      <c r="F2251" s="39" t="n">
        <v>3.51499999999999</v>
      </c>
      <c r="G2251" s="31" t="n">
        <f aca="false">IF(E2251="","",F2251-$F$2)</f>
        <v>3.54099999999999</v>
      </c>
      <c r="H2251" s="31" t="n">
        <f aca="false">IF(E2251="","",E2251*G2251*(E2251-E2250))</f>
        <v>3.18548369493525</v>
      </c>
      <c r="I2251" s="31" t="n">
        <f aca="false">IF(E2251="","",G2251*(E2251-E2250))</f>
        <v>0.07082000105531</v>
      </c>
      <c r="J2251" s="32" t="e">
        <f aca="false">IF(E2251="","",IF((G2251-$B$14*E2251)&lt;0,"",(G2251-$B$14*E2251)))</f>
        <v>#N/A</v>
      </c>
      <c r="K2251" s="31" t="e">
        <f aca="false">IF(J2251="","",E2251*J2251*(E2251-E2250))</f>
        <v>#N/A</v>
      </c>
      <c r="L2251" s="31" t="e">
        <f aca="false">IF(J2251="","",J2251*(E2251-E2250))</f>
        <v>#N/A</v>
      </c>
      <c r="M2251" s="32"/>
    </row>
    <row r="2252" customFormat="false" ht="15" hidden="false" customHeight="false" outlineLevel="0" collapsed="false">
      <c r="E2252" s="39" t="n">
        <v>45.0000006705523</v>
      </c>
      <c r="F2252" s="39" t="n">
        <v>3.466</v>
      </c>
      <c r="G2252" s="31" t="n">
        <f aca="false">IF(E2252="","",F2252-$F$2)</f>
        <v>3.492</v>
      </c>
      <c r="H2252" s="31" t="n">
        <f aca="false">IF(E2252="","",E2252*G2252*(E2252-E2251))</f>
        <v>3.14280009366319</v>
      </c>
      <c r="I2252" s="31" t="n">
        <f aca="false">IF(E2252="","",G2252*(E2252-E2251))</f>
        <v>0.0698400010407071</v>
      </c>
      <c r="J2252" s="32" t="e">
        <f aca="false">IF(E2252="","",IF((G2252-$B$14*E2252)&lt;0,"",(G2252-$B$14*E2252)))</f>
        <v>#N/A</v>
      </c>
      <c r="K2252" s="31" t="e">
        <f aca="false">IF(J2252="","",E2252*J2252*(E2252-E2251))</f>
        <v>#N/A</v>
      </c>
      <c r="L2252" s="31" t="e">
        <f aca="false">IF(J2252="","",J2252*(E2252-E2251))</f>
        <v>#N/A</v>
      </c>
      <c r="M2252" s="32"/>
    </row>
    <row r="2253" customFormat="false" ht="15" hidden="false" customHeight="false" outlineLevel="0" collapsed="false">
      <c r="E2253" s="39" t="n">
        <v>45.0200006708503</v>
      </c>
      <c r="F2253" s="39" t="n">
        <v>3.464</v>
      </c>
      <c r="G2253" s="31" t="n">
        <f aca="false">IF(E2253="","",F2253-$F$2)</f>
        <v>3.49</v>
      </c>
      <c r="H2253" s="31" t="n">
        <f aca="false">IF(E2253="","",E2253*G2253*(E2253-E2252))</f>
        <v>3.14239609365003</v>
      </c>
      <c r="I2253" s="31" t="n">
        <f aca="false">IF(E2253="","",G2253*(E2253-E2252))</f>
        <v>0.0698000010400861</v>
      </c>
      <c r="J2253" s="32" t="e">
        <f aca="false">IF(E2253="","",IF((G2253-$B$14*E2253)&lt;0,"",(G2253-$B$14*E2253)))</f>
        <v>#N/A</v>
      </c>
      <c r="K2253" s="31" t="e">
        <f aca="false">IF(J2253="","",E2253*J2253*(E2253-E2252))</f>
        <v>#N/A</v>
      </c>
      <c r="L2253" s="31" t="e">
        <f aca="false">IF(J2253="","",J2253*(E2253-E2252))</f>
        <v>#N/A</v>
      </c>
      <c r="M2253" s="32"/>
    </row>
    <row r="2254" customFormat="false" ht="15" hidden="false" customHeight="false" outlineLevel="0" collapsed="false">
      <c r="E2254" s="39" t="n">
        <v>45.0400006711483</v>
      </c>
      <c r="F2254" s="39" t="n">
        <v>3.45800000000001</v>
      </c>
      <c r="G2254" s="31" t="n">
        <f aca="false">IF(E2254="","",F2254-$F$2)</f>
        <v>3.48400000000001</v>
      </c>
      <c r="H2254" s="31" t="n">
        <f aca="false">IF(E2254="","",E2254*G2254*(E2254-E2253))</f>
        <v>3.13838729353168</v>
      </c>
      <c r="I2254" s="31" t="n">
        <f aca="false">IF(E2254="","",G2254*(E2254-E2253))</f>
        <v>0.0696800010383229</v>
      </c>
      <c r="J2254" s="32" t="e">
        <f aca="false">IF(E2254="","",IF((G2254-$B$14*E2254)&lt;0,"",(G2254-$B$14*E2254)))</f>
        <v>#N/A</v>
      </c>
      <c r="K2254" s="31" t="e">
        <f aca="false">IF(J2254="","",E2254*J2254*(E2254-E2253))</f>
        <v>#N/A</v>
      </c>
      <c r="L2254" s="31" t="e">
        <f aca="false">IF(J2254="","",J2254*(E2254-E2253))</f>
        <v>#N/A</v>
      </c>
      <c r="M2254" s="32"/>
    </row>
    <row r="2255" customFormat="false" ht="15" hidden="false" customHeight="false" outlineLevel="0" collapsed="false">
      <c r="E2255" s="39" t="n">
        <v>45.0600006714463</v>
      </c>
      <c r="F2255" s="39" t="n">
        <v>3.443</v>
      </c>
      <c r="G2255" s="31" t="n">
        <f aca="false">IF(E2255="","",F2255-$F$2)</f>
        <v>3.469</v>
      </c>
      <c r="H2255" s="31" t="n">
        <f aca="false">IF(E2255="","",E2255*G2255*(E2255-E2254))</f>
        <v>3.12626289316922</v>
      </c>
      <c r="I2255" s="31" t="n">
        <f aca="false">IF(E2255="","",G2255*(E2255-E2254))</f>
        <v>0.0693800010338277</v>
      </c>
      <c r="J2255" s="32" t="e">
        <f aca="false">IF(E2255="","",IF((G2255-$B$14*E2255)&lt;0,"",(G2255-$B$14*E2255)))</f>
        <v>#N/A</v>
      </c>
      <c r="K2255" s="31" t="e">
        <f aca="false">IF(J2255="","",E2255*J2255*(E2255-E2254))</f>
        <v>#N/A</v>
      </c>
      <c r="L2255" s="31" t="e">
        <f aca="false">IF(J2255="","",J2255*(E2255-E2254))</f>
        <v>#N/A</v>
      </c>
      <c r="M2255" s="32"/>
    </row>
    <row r="2256" customFormat="false" ht="15" hidden="false" customHeight="false" outlineLevel="0" collapsed="false">
      <c r="E2256" s="39" t="n">
        <v>45.0800006717444</v>
      </c>
      <c r="F2256" s="39" t="n">
        <v>3.458</v>
      </c>
      <c r="G2256" s="31" t="n">
        <f aca="false">IF(E2256="","",F2256-$F$2)</f>
        <v>3.484</v>
      </c>
      <c r="H2256" s="31" t="n">
        <f aca="false">IF(E2256="","",E2256*G2256*(E2256-E2255))</f>
        <v>3.14117449361474</v>
      </c>
      <c r="I2256" s="31" t="n">
        <f aca="false">IF(E2256="","",G2256*(E2256-E2255))</f>
        <v>0.0696800010383229</v>
      </c>
      <c r="J2256" s="32" t="e">
        <f aca="false">IF(E2256="","",IF((G2256-$B$14*E2256)&lt;0,"",(G2256-$B$14*E2256)))</f>
        <v>#N/A</v>
      </c>
      <c r="K2256" s="31" t="e">
        <f aca="false">IF(J2256="","",E2256*J2256*(E2256-E2255))</f>
        <v>#N/A</v>
      </c>
      <c r="L2256" s="31" t="e">
        <f aca="false">IF(J2256="","",J2256*(E2256-E2255))</f>
        <v>#N/A</v>
      </c>
      <c r="M2256" s="32"/>
    </row>
    <row r="2257" customFormat="false" ht="15" hidden="false" customHeight="false" outlineLevel="0" collapsed="false">
      <c r="E2257" s="39" t="n">
        <v>45.1000006720424</v>
      </c>
      <c r="F2257" s="39" t="n">
        <v>3.438</v>
      </c>
      <c r="G2257" s="31" t="n">
        <f aca="false">IF(E2257="","",F2257-$F$2)</f>
        <v>3.464</v>
      </c>
      <c r="H2257" s="31" t="n">
        <f aca="false">IF(E2257="","",E2257*G2257*(E2257-E2256))</f>
        <v>3.12452809311864</v>
      </c>
      <c r="I2257" s="31" t="n">
        <f aca="false">IF(E2257="","",G2257*(E2257-E2256))</f>
        <v>0.0692800010323623</v>
      </c>
      <c r="J2257" s="32" t="e">
        <f aca="false">IF(E2257="","",IF((G2257-$B$14*E2257)&lt;0,"",(G2257-$B$14*E2257)))</f>
        <v>#N/A</v>
      </c>
      <c r="K2257" s="31" t="e">
        <f aca="false">IF(J2257="","",E2257*J2257*(E2257-E2256))</f>
        <v>#N/A</v>
      </c>
      <c r="L2257" s="31" t="e">
        <f aca="false">IF(J2257="","",J2257*(E2257-E2256))</f>
        <v>#N/A</v>
      </c>
      <c r="M2257" s="32"/>
    </row>
    <row r="2258" customFormat="false" ht="15" hidden="false" customHeight="false" outlineLevel="0" collapsed="false">
      <c r="E2258" s="39" t="n">
        <v>45.1200006723404</v>
      </c>
      <c r="F2258" s="39" t="n">
        <v>3.437</v>
      </c>
      <c r="G2258" s="31" t="n">
        <f aca="false">IF(E2258="","",F2258-$F$2)</f>
        <v>3.463</v>
      </c>
      <c r="H2258" s="31" t="n">
        <f aca="false">IF(E2258="","",E2258*G2258*(E2258-E2257))</f>
        <v>3.12501129313192</v>
      </c>
      <c r="I2258" s="31" t="n">
        <f aca="false">IF(E2258="","",G2258*(E2258-E2257))</f>
        <v>0.0692600010320396</v>
      </c>
      <c r="J2258" s="32" t="e">
        <f aca="false">IF(E2258="","",IF((G2258-$B$14*E2258)&lt;0,"",(G2258-$B$14*E2258)))</f>
        <v>#N/A</v>
      </c>
      <c r="K2258" s="31" t="e">
        <f aca="false">IF(J2258="","",E2258*J2258*(E2258-E2257))</f>
        <v>#N/A</v>
      </c>
      <c r="L2258" s="31" t="e">
        <f aca="false">IF(J2258="","",J2258*(E2258-E2257))</f>
        <v>#N/A</v>
      </c>
      <c r="M2258" s="32"/>
    </row>
    <row r="2259" customFormat="false" ht="15" hidden="false" customHeight="false" outlineLevel="0" collapsed="false">
      <c r="E2259" s="39" t="n">
        <v>45.1400006726384</v>
      </c>
      <c r="F2259" s="39" t="n">
        <v>3.43800000000002</v>
      </c>
      <c r="G2259" s="31" t="n">
        <f aca="false">IF(E2259="","",F2259-$F$2)</f>
        <v>3.46400000000002</v>
      </c>
      <c r="H2259" s="31" t="n">
        <f aca="false">IF(E2259="","",E2259*G2259*(E2259-E2258))</f>
        <v>3.12729929320124</v>
      </c>
      <c r="I2259" s="31" t="n">
        <f aca="false">IF(E2259="","",G2259*(E2259-E2258))</f>
        <v>0.0692800010323626</v>
      </c>
      <c r="J2259" s="32" t="e">
        <f aca="false">IF(E2259="","",IF((G2259-$B$14*E2259)&lt;0,"",(G2259-$B$14*E2259)))</f>
        <v>#N/A</v>
      </c>
      <c r="K2259" s="31" t="e">
        <f aca="false">IF(J2259="","",E2259*J2259*(E2259-E2258))</f>
        <v>#N/A</v>
      </c>
      <c r="L2259" s="31" t="e">
        <f aca="false">IF(J2259="","",J2259*(E2259-E2258))</f>
        <v>#N/A</v>
      </c>
      <c r="M2259" s="32"/>
    </row>
    <row r="2260" customFormat="false" ht="15" hidden="false" customHeight="false" outlineLevel="0" collapsed="false">
      <c r="E2260" s="39" t="n">
        <v>45.1600006729364</v>
      </c>
      <c r="F2260" s="39" t="n">
        <v>3.45</v>
      </c>
      <c r="G2260" s="31" t="n">
        <f aca="false">IF(E2260="","",F2260-$F$2)</f>
        <v>3.476</v>
      </c>
      <c r="H2260" s="31" t="n">
        <f aca="false">IF(E2260="","",E2260*G2260*(E2260-E2259))</f>
        <v>3.13952329356441</v>
      </c>
      <c r="I2260" s="31" t="n">
        <f aca="false">IF(E2260="","",G2260*(E2260-E2259))</f>
        <v>0.0695200010359139</v>
      </c>
      <c r="J2260" s="32" t="e">
        <f aca="false">IF(E2260="","",IF((G2260-$B$14*E2260)&lt;0,"",(G2260-$B$14*E2260)))</f>
        <v>#N/A</v>
      </c>
      <c r="K2260" s="31" t="e">
        <f aca="false">IF(J2260="","",E2260*J2260*(E2260-E2259))</f>
        <v>#N/A</v>
      </c>
      <c r="L2260" s="31" t="e">
        <f aca="false">IF(J2260="","",J2260*(E2260-E2259))</f>
        <v>#N/A</v>
      </c>
      <c r="M2260" s="32"/>
    </row>
    <row r="2261" customFormat="false" ht="15" hidden="false" customHeight="false" outlineLevel="0" collapsed="false">
      <c r="E2261" s="39" t="n">
        <v>45.1800006732345</v>
      </c>
      <c r="F2261" s="39" t="n">
        <v>3.443</v>
      </c>
      <c r="G2261" s="31" t="n">
        <f aca="false">IF(E2261="","",F2261-$F$2)</f>
        <v>3.469</v>
      </c>
      <c r="H2261" s="31" t="n">
        <f aca="false">IF(E2261="","",E2261*G2261*(E2261-E2260))</f>
        <v>3.13458849341846</v>
      </c>
      <c r="I2261" s="31" t="n">
        <f aca="false">IF(E2261="","",G2261*(E2261-E2260))</f>
        <v>0.0693800010338524</v>
      </c>
      <c r="J2261" s="32" t="e">
        <f aca="false">IF(E2261="","",IF((G2261-$B$14*E2261)&lt;0,"",(G2261-$B$14*E2261)))</f>
        <v>#N/A</v>
      </c>
      <c r="K2261" s="31" t="e">
        <f aca="false">IF(J2261="","",E2261*J2261*(E2261-E2260))</f>
        <v>#N/A</v>
      </c>
      <c r="L2261" s="31" t="e">
        <f aca="false">IF(J2261="","",J2261*(E2261-E2260))</f>
        <v>#N/A</v>
      </c>
      <c r="M2261" s="32"/>
    </row>
    <row r="2262" customFormat="false" ht="15" hidden="false" customHeight="false" outlineLevel="0" collapsed="false">
      <c r="E2262" s="39" t="n">
        <v>45.2000006735325</v>
      </c>
      <c r="F2262" s="39" t="n">
        <v>3.432</v>
      </c>
      <c r="G2262" s="31" t="n">
        <f aca="false">IF(E2262="","",F2262-$F$2)</f>
        <v>3.458</v>
      </c>
      <c r="H2262" s="31" t="n">
        <f aca="false">IF(E2262="","",E2262*G2262*(E2262-E2261))</f>
        <v>3.12603209316346</v>
      </c>
      <c r="I2262" s="31" t="n">
        <f aca="false">IF(E2262="","",G2262*(E2262-E2261))</f>
        <v>0.0691600010305741</v>
      </c>
      <c r="J2262" s="32" t="e">
        <f aca="false">IF(E2262="","",IF((G2262-$B$14*E2262)&lt;0,"",(G2262-$B$14*E2262)))</f>
        <v>#N/A</v>
      </c>
      <c r="K2262" s="31" t="e">
        <f aca="false">IF(J2262="","",E2262*J2262*(E2262-E2261))</f>
        <v>#N/A</v>
      </c>
      <c r="L2262" s="31" t="e">
        <f aca="false">IF(J2262="","",J2262*(E2262-E2261))</f>
        <v>#N/A</v>
      </c>
      <c r="M2262" s="32"/>
    </row>
    <row r="2263" customFormat="false" ht="15" hidden="false" customHeight="false" outlineLevel="0" collapsed="false">
      <c r="E2263" s="39" t="n">
        <v>45.2200006738305</v>
      </c>
      <c r="F2263" s="39" t="n">
        <v>3.438</v>
      </c>
      <c r="G2263" s="31" t="n">
        <f aca="false">IF(E2263="","",F2263-$F$2)</f>
        <v>3.464</v>
      </c>
      <c r="H2263" s="31" t="n">
        <f aca="false">IF(E2263="","",E2263*G2263*(E2263-E2262))</f>
        <v>3.13284169336529</v>
      </c>
      <c r="I2263" s="31" t="n">
        <f aca="false">IF(E2263="","",G2263*(E2263-E2262))</f>
        <v>0.0692800010323377</v>
      </c>
      <c r="J2263" s="32" t="e">
        <f aca="false">IF(E2263="","",IF((G2263-$B$14*E2263)&lt;0,"",(G2263-$B$14*E2263)))</f>
        <v>#N/A</v>
      </c>
      <c r="K2263" s="31" t="e">
        <f aca="false">IF(J2263="","",E2263*J2263*(E2263-E2262))</f>
        <v>#N/A</v>
      </c>
      <c r="L2263" s="31" t="e">
        <f aca="false">IF(J2263="","",J2263*(E2263-E2262))</f>
        <v>#N/A</v>
      </c>
      <c r="M2263" s="32"/>
    </row>
    <row r="2264" customFormat="false" ht="15" hidden="false" customHeight="false" outlineLevel="0" collapsed="false">
      <c r="E2264" s="39" t="n">
        <v>45.2400006741285</v>
      </c>
      <c r="F2264" s="39" t="n">
        <v>3.444</v>
      </c>
      <c r="G2264" s="31" t="n">
        <f aca="false">IF(E2264="","",F2264-$F$2)</f>
        <v>3.47</v>
      </c>
      <c r="H2264" s="31" t="n">
        <f aca="false">IF(E2264="","",E2264*G2264*(E2264-E2263))</f>
        <v>3.13965609356948</v>
      </c>
      <c r="I2264" s="31" t="n">
        <f aca="false">IF(E2264="","",G2264*(E2264-E2263))</f>
        <v>0.0694000010341504</v>
      </c>
      <c r="J2264" s="32" t="e">
        <f aca="false">IF(E2264="","",IF((G2264-$B$14*E2264)&lt;0,"",(G2264-$B$14*E2264)))</f>
        <v>#N/A</v>
      </c>
      <c r="K2264" s="31" t="e">
        <f aca="false">IF(J2264="","",E2264*J2264*(E2264-E2263))</f>
        <v>#N/A</v>
      </c>
      <c r="L2264" s="31" t="e">
        <f aca="false">IF(J2264="","",J2264*(E2264-E2263))</f>
        <v>#N/A</v>
      </c>
      <c r="M2264" s="32"/>
    </row>
    <row r="2265" customFormat="false" ht="15" hidden="false" customHeight="false" outlineLevel="0" collapsed="false">
      <c r="E2265" s="39" t="n">
        <v>45.2600006744266</v>
      </c>
      <c r="F2265" s="39" t="n">
        <v>3.44</v>
      </c>
      <c r="G2265" s="31" t="n">
        <f aca="false">IF(E2265="","",F2265-$F$2)</f>
        <v>3.466</v>
      </c>
      <c r="H2265" s="31" t="n">
        <f aca="false">IF(E2265="","",E2265*G2265*(E2265-E2264))</f>
        <v>3.13742329350183</v>
      </c>
      <c r="I2265" s="31" t="n">
        <f aca="false">IF(E2265="","",G2265*(E2265-E2264))</f>
        <v>0.0693200010329337</v>
      </c>
      <c r="J2265" s="32" t="e">
        <f aca="false">IF(E2265="","",IF((G2265-$B$14*E2265)&lt;0,"",(G2265-$B$14*E2265)))</f>
        <v>#N/A</v>
      </c>
      <c r="K2265" s="31" t="e">
        <f aca="false">IF(J2265="","",E2265*J2265*(E2265-E2264))</f>
        <v>#N/A</v>
      </c>
      <c r="L2265" s="31" t="e">
        <f aca="false">IF(J2265="","",J2265*(E2265-E2264))</f>
        <v>#N/A</v>
      </c>
      <c r="M2265" s="32"/>
    </row>
    <row r="2266" customFormat="false" ht="15" hidden="false" customHeight="false" outlineLevel="0" collapsed="false">
      <c r="E2266" s="39" t="n">
        <v>45.2800006747246</v>
      </c>
      <c r="F2266" s="39" t="n">
        <v>3.444</v>
      </c>
      <c r="G2266" s="31" t="n">
        <f aca="false">IF(E2266="","",F2266-$F$2)</f>
        <v>3.47</v>
      </c>
      <c r="H2266" s="31" t="n">
        <f aca="false">IF(E2266="","",E2266*G2266*(E2266-E2265))</f>
        <v>3.14243209365222</v>
      </c>
      <c r="I2266" s="31" t="n">
        <f aca="false">IF(E2266="","",G2266*(E2266-E2265))</f>
        <v>0.0694000010341504</v>
      </c>
      <c r="J2266" s="32" t="e">
        <f aca="false">IF(E2266="","",IF((G2266-$B$14*E2266)&lt;0,"",(G2266-$B$14*E2266)))</f>
        <v>#N/A</v>
      </c>
      <c r="K2266" s="31" t="e">
        <f aca="false">IF(J2266="","",E2266*J2266*(E2266-E2265))</f>
        <v>#N/A</v>
      </c>
      <c r="L2266" s="31" t="e">
        <f aca="false">IF(J2266="","",J2266*(E2266-E2265))</f>
        <v>#N/A</v>
      </c>
      <c r="M2266" s="32"/>
    </row>
    <row r="2267" customFormat="false" ht="15" hidden="false" customHeight="false" outlineLevel="0" collapsed="false">
      <c r="E2267" s="39" t="n">
        <v>45.3000006750226</v>
      </c>
      <c r="F2267" s="39" t="n">
        <v>3.436</v>
      </c>
      <c r="G2267" s="31" t="n">
        <f aca="false">IF(E2267="","",F2267-$F$2)</f>
        <v>3.462</v>
      </c>
      <c r="H2267" s="31" t="n">
        <f aca="false">IF(E2267="","",E2267*G2267*(E2267-E2266))</f>
        <v>3.13657209347758</v>
      </c>
      <c r="I2267" s="31" t="n">
        <f aca="false">IF(E2267="","",G2267*(E2267-E2266))</f>
        <v>0.0692400010317662</v>
      </c>
      <c r="J2267" s="32" t="e">
        <f aca="false">IF(E2267="","",IF((G2267-$B$14*E2267)&lt;0,"",(G2267-$B$14*E2267)))</f>
        <v>#N/A</v>
      </c>
      <c r="K2267" s="31" t="e">
        <f aca="false">IF(J2267="","",E2267*J2267*(E2267-E2266))</f>
        <v>#N/A</v>
      </c>
      <c r="L2267" s="31" t="e">
        <f aca="false">IF(J2267="","",J2267*(E2267-E2266))</f>
        <v>#N/A</v>
      </c>
      <c r="M2267" s="32"/>
    </row>
    <row r="2268" customFormat="false" ht="15" hidden="false" customHeight="false" outlineLevel="0" collapsed="false">
      <c r="E2268" s="39" t="n">
        <v>45.3200006753206</v>
      </c>
      <c r="F2268" s="39" t="n">
        <v>3.421</v>
      </c>
      <c r="G2268" s="31" t="n">
        <f aca="false">IF(E2268="","",F2268-$F$2)</f>
        <v>3.447</v>
      </c>
      <c r="H2268" s="31" t="n">
        <f aca="false">IF(E2268="","",E2268*G2268*(E2268-E2267))</f>
        <v>3.12436089311254</v>
      </c>
      <c r="I2268" s="31" t="n">
        <f aca="false">IF(E2268="","",G2268*(E2268-E2267))</f>
        <v>0.0689400010272713</v>
      </c>
      <c r="J2268" s="32" t="e">
        <f aca="false">IF(E2268="","",IF((G2268-$B$14*E2268)&lt;0,"",(G2268-$B$14*E2268)))</f>
        <v>#N/A</v>
      </c>
      <c r="K2268" s="31" t="e">
        <f aca="false">IF(J2268="","",E2268*J2268*(E2268-E2267))</f>
        <v>#N/A</v>
      </c>
      <c r="L2268" s="31" t="e">
        <f aca="false">IF(J2268="","",J2268*(E2268-E2267))</f>
        <v>#N/A</v>
      </c>
      <c r="M2268" s="32"/>
    </row>
    <row r="2269" customFormat="false" ht="15" hidden="false" customHeight="false" outlineLevel="0" collapsed="false">
      <c r="E2269" s="39" t="n">
        <v>45.3400006756187</v>
      </c>
      <c r="F2269" s="39" t="n">
        <v>3.428</v>
      </c>
      <c r="G2269" s="31" t="n">
        <f aca="false">IF(E2269="","",F2269-$F$2)</f>
        <v>3.454</v>
      </c>
      <c r="H2269" s="31" t="n">
        <f aca="false">IF(E2269="","",E2269*G2269*(E2269-E2268))</f>
        <v>3.13208729334392</v>
      </c>
      <c r="I2269" s="31" t="n">
        <f aca="false">IF(E2269="","",G2269*(E2269-E2268))</f>
        <v>0.069080001029382</v>
      </c>
      <c r="J2269" s="32" t="e">
        <f aca="false">IF(E2269="","",IF((G2269-$B$14*E2269)&lt;0,"",(G2269-$B$14*E2269)))</f>
        <v>#N/A</v>
      </c>
      <c r="K2269" s="31" t="e">
        <f aca="false">IF(J2269="","",E2269*J2269*(E2269-E2268))</f>
        <v>#N/A</v>
      </c>
      <c r="L2269" s="31" t="e">
        <f aca="false">IF(J2269="","",J2269*(E2269-E2268))</f>
        <v>#N/A</v>
      </c>
      <c r="M2269" s="32"/>
    </row>
    <row r="2270" customFormat="false" ht="15" hidden="false" customHeight="false" outlineLevel="0" collapsed="false">
      <c r="E2270" s="39" t="n">
        <v>45.3600006759167</v>
      </c>
      <c r="F2270" s="39" t="n">
        <v>3.432</v>
      </c>
      <c r="G2270" s="31" t="n">
        <f aca="false">IF(E2270="","",F2270-$F$2)</f>
        <v>3.458</v>
      </c>
      <c r="H2270" s="31" t="n">
        <f aca="false">IF(E2270="","",E2270*G2270*(E2270-E2269))</f>
        <v>3.13709769349213</v>
      </c>
      <c r="I2270" s="31" t="n">
        <f aca="false">IF(E2270="","",G2270*(E2270-E2269))</f>
        <v>0.0691600010305496</v>
      </c>
      <c r="J2270" s="32" t="e">
        <f aca="false">IF(E2270="","",IF((G2270-$B$14*E2270)&lt;0,"",(G2270-$B$14*E2270)))</f>
        <v>#N/A</v>
      </c>
      <c r="K2270" s="31" t="e">
        <f aca="false">IF(J2270="","",E2270*J2270*(E2270-E2269))</f>
        <v>#N/A</v>
      </c>
      <c r="L2270" s="31" t="e">
        <f aca="false">IF(J2270="","",J2270*(E2270-E2269))</f>
        <v>#N/A</v>
      </c>
      <c r="M2270" s="32"/>
    </row>
    <row r="2271" customFormat="false" ht="15" hidden="false" customHeight="false" outlineLevel="0" collapsed="false">
      <c r="E2271" s="39" t="n">
        <v>45.3800006762147</v>
      </c>
      <c r="F2271" s="39" t="n">
        <v>3.421</v>
      </c>
      <c r="G2271" s="31" t="n">
        <f aca="false">IF(E2271="","",F2271-$F$2)</f>
        <v>3.447</v>
      </c>
      <c r="H2271" s="31" t="n">
        <f aca="false">IF(E2271="","",E2271*G2271*(E2271-E2270))</f>
        <v>3.12849729323693</v>
      </c>
      <c r="I2271" s="31" t="n">
        <f aca="false">IF(E2271="","",G2271*(E2271-E2270))</f>
        <v>0.0689400010272958</v>
      </c>
      <c r="J2271" s="32" t="e">
        <f aca="false">IF(E2271="","",IF((G2271-$B$14*E2271)&lt;0,"",(G2271-$B$14*E2271)))</f>
        <v>#N/A</v>
      </c>
      <c r="K2271" s="31" t="e">
        <f aca="false">IF(J2271="","",E2271*J2271*(E2271-E2270))</f>
        <v>#N/A</v>
      </c>
      <c r="L2271" s="31" t="e">
        <f aca="false">IF(J2271="","",J2271*(E2271-E2270))</f>
        <v>#N/A</v>
      </c>
      <c r="M2271" s="32"/>
    </row>
    <row r="2272" customFormat="false" ht="15" hidden="false" customHeight="false" outlineLevel="0" collapsed="false">
      <c r="E2272" s="39" t="n">
        <v>45.4000006765127</v>
      </c>
      <c r="F2272" s="39" t="n">
        <v>3.411</v>
      </c>
      <c r="G2272" s="31" t="n">
        <f aca="false">IF(E2272="","",F2272-$F$2)</f>
        <v>3.437</v>
      </c>
      <c r="H2272" s="31" t="n">
        <f aca="false">IF(E2272="","",E2272*G2272*(E2272-E2271))</f>
        <v>3.12079609300741</v>
      </c>
      <c r="I2272" s="31" t="n">
        <f aca="false">IF(E2272="","",G2272*(E2272-E2271))</f>
        <v>0.0687400010243156</v>
      </c>
      <c r="J2272" s="32" t="e">
        <f aca="false">IF(E2272="","",IF((G2272-$B$14*E2272)&lt;0,"",(G2272-$B$14*E2272)))</f>
        <v>#N/A</v>
      </c>
      <c r="K2272" s="31" t="e">
        <f aca="false">IF(J2272="","",E2272*J2272*(E2272-E2271))</f>
        <v>#N/A</v>
      </c>
      <c r="L2272" s="31" t="e">
        <f aca="false">IF(J2272="","",J2272*(E2272-E2271))</f>
        <v>#N/A</v>
      </c>
      <c r="M2272" s="32"/>
    </row>
    <row r="2273" customFormat="false" ht="15" hidden="false" customHeight="false" outlineLevel="0" collapsed="false">
      <c r="E2273" s="39" t="n">
        <v>45.4200006768108</v>
      </c>
      <c r="F2273" s="39" t="n">
        <v>3.402</v>
      </c>
      <c r="G2273" s="31" t="n">
        <f aca="false">IF(E2273="","",F2273-$F$2)</f>
        <v>3.428</v>
      </c>
      <c r="H2273" s="31" t="n">
        <f aca="false">IF(E2273="","",E2273*G2273*(E2273-E2272))</f>
        <v>3.11399529280363</v>
      </c>
      <c r="I2273" s="31" t="n">
        <f aca="false">IF(E2273="","",G2273*(E2273-E2272))</f>
        <v>0.068560001021609</v>
      </c>
      <c r="J2273" s="32" t="e">
        <f aca="false">IF(E2273="","",IF((G2273-$B$14*E2273)&lt;0,"",(G2273-$B$14*E2273)))</f>
        <v>#N/A</v>
      </c>
      <c r="K2273" s="31" t="e">
        <f aca="false">IF(J2273="","",E2273*J2273*(E2273-E2272))</f>
        <v>#N/A</v>
      </c>
      <c r="L2273" s="31" t="e">
        <f aca="false">IF(J2273="","",J2273*(E2273-E2272))</f>
        <v>#N/A</v>
      </c>
      <c r="M2273" s="32"/>
    </row>
    <row r="2274" customFormat="false" ht="15" hidden="false" customHeight="false" outlineLevel="0" collapsed="false">
      <c r="E2274" s="39" t="n">
        <v>45.4400006771088</v>
      </c>
      <c r="F2274" s="39" t="n">
        <v>3.372</v>
      </c>
      <c r="G2274" s="31" t="n">
        <f aca="false">IF(E2274="","",F2274-$F$2)</f>
        <v>3.398</v>
      </c>
      <c r="H2274" s="31" t="n">
        <f aca="false">IF(E2274="","",E2274*G2274*(E2274-E2273))</f>
        <v>3.08810249203306</v>
      </c>
      <c r="I2274" s="31" t="n">
        <f aca="false">IF(E2274="","",G2274*(E2274-E2273))</f>
        <v>0.0679600010126925</v>
      </c>
      <c r="J2274" s="32" t="e">
        <f aca="false">IF(E2274="","",IF((G2274-$B$14*E2274)&lt;0,"",(G2274-$B$14*E2274)))</f>
        <v>#N/A</v>
      </c>
      <c r="K2274" s="31" t="e">
        <f aca="false">IF(J2274="","",E2274*J2274*(E2274-E2273))</f>
        <v>#N/A</v>
      </c>
      <c r="L2274" s="31" t="e">
        <f aca="false">IF(J2274="","",J2274*(E2274-E2273))</f>
        <v>#N/A</v>
      </c>
      <c r="M2274" s="32"/>
    </row>
    <row r="2275" customFormat="false" ht="15" hidden="false" customHeight="false" outlineLevel="0" collapsed="false">
      <c r="E2275" s="39" t="n">
        <v>45.4600006774068</v>
      </c>
      <c r="F2275" s="39" t="n">
        <v>3.374</v>
      </c>
      <c r="G2275" s="31" t="n">
        <f aca="false">IF(E2275="","",F2275-$F$2)</f>
        <v>3.4</v>
      </c>
      <c r="H2275" s="31" t="n">
        <f aca="false">IF(E2275="","",E2275*G2275*(E2275-E2274))</f>
        <v>3.09128009212667</v>
      </c>
      <c r="I2275" s="31" t="n">
        <f aca="false">IF(E2275="","",G2275*(E2275-E2274))</f>
        <v>0.0680000010132645</v>
      </c>
      <c r="J2275" s="32" t="e">
        <f aca="false">IF(E2275="","",IF((G2275-$B$14*E2275)&lt;0,"",(G2275-$B$14*E2275)))</f>
        <v>#N/A</v>
      </c>
      <c r="K2275" s="31" t="e">
        <f aca="false">IF(J2275="","",E2275*J2275*(E2275-E2274))</f>
        <v>#N/A</v>
      </c>
      <c r="L2275" s="31" t="e">
        <f aca="false">IF(J2275="","",J2275*(E2275-E2274))</f>
        <v>#N/A</v>
      </c>
      <c r="M2275" s="32"/>
    </row>
    <row r="2276" customFormat="false" ht="15" hidden="false" customHeight="false" outlineLevel="0" collapsed="false">
      <c r="E2276" s="39" t="n">
        <v>45.4800006777048</v>
      </c>
      <c r="F2276" s="39" t="n">
        <v>3.377</v>
      </c>
      <c r="G2276" s="31" t="n">
        <f aca="false">IF(E2276="","",F2276-$F$2)</f>
        <v>3.403</v>
      </c>
      <c r="H2276" s="31" t="n">
        <f aca="false">IF(E2276="","",E2276*G2276*(E2276-E2275))</f>
        <v>3.09536889224962</v>
      </c>
      <c r="I2276" s="31" t="n">
        <f aca="false">IF(E2276="","",G2276*(E2276-E2275))</f>
        <v>0.0680600010141827</v>
      </c>
      <c r="J2276" s="32" t="e">
        <f aca="false">IF(E2276="","",IF((G2276-$B$14*E2276)&lt;0,"",(G2276-$B$14*E2276)))</f>
        <v>#N/A</v>
      </c>
      <c r="K2276" s="31" t="e">
        <f aca="false">IF(J2276="","",E2276*J2276*(E2276-E2275))</f>
        <v>#N/A</v>
      </c>
      <c r="L2276" s="31" t="e">
        <f aca="false">IF(J2276="","",J2276*(E2276-E2275))</f>
        <v>#N/A</v>
      </c>
      <c r="M2276" s="32"/>
    </row>
    <row r="2277" customFormat="false" ht="15" hidden="false" customHeight="false" outlineLevel="0" collapsed="false">
      <c r="E2277" s="39" t="n">
        <v>45.5000006780028</v>
      </c>
      <c r="F2277" s="39" t="n">
        <v>3.38300000000001</v>
      </c>
      <c r="G2277" s="31" t="n">
        <f aca="false">IF(E2277="","",F2277-$F$2)</f>
        <v>3.40900000000001</v>
      </c>
      <c r="H2277" s="31" t="n">
        <f aca="false">IF(E2277="","",E2277*G2277*(E2277-E2276))</f>
        <v>3.10219009245291</v>
      </c>
      <c r="I2277" s="31" t="n">
        <f aca="false">IF(E2277="","",G2277*(E2277-E2276))</f>
        <v>0.068180001015971</v>
      </c>
      <c r="J2277" s="32" t="e">
        <f aca="false">IF(E2277="","",IF((G2277-$B$14*E2277)&lt;0,"",(G2277-$B$14*E2277)))</f>
        <v>#N/A</v>
      </c>
      <c r="K2277" s="31" t="e">
        <f aca="false">IF(J2277="","",E2277*J2277*(E2277-E2276))</f>
        <v>#N/A</v>
      </c>
      <c r="L2277" s="31" t="e">
        <f aca="false">IF(J2277="","",J2277*(E2277-E2276))</f>
        <v>#N/A</v>
      </c>
      <c r="M2277" s="32"/>
    </row>
    <row r="2278" customFormat="false" ht="15" hidden="false" customHeight="false" outlineLevel="0" collapsed="false">
      <c r="E2278" s="39" t="n">
        <v>45.5200006783009</v>
      </c>
      <c r="F2278" s="39" t="n">
        <v>3.405</v>
      </c>
      <c r="G2278" s="31" t="n">
        <f aca="false">IF(E2278="","",F2278-$F$2)</f>
        <v>3.431</v>
      </c>
      <c r="H2278" s="31" t="n">
        <f aca="false">IF(E2278="","",E2278*G2278*(E2278-E2277))</f>
        <v>3.12358249308935</v>
      </c>
      <c r="I2278" s="31" t="n">
        <f aca="false">IF(E2278="","",G2278*(E2278-E2277))</f>
        <v>0.0686200010225031</v>
      </c>
      <c r="J2278" s="32" t="e">
        <f aca="false">IF(E2278="","",IF((G2278-$B$14*E2278)&lt;0,"",(G2278-$B$14*E2278)))</f>
        <v>#N/A</v>
      </c>
      <c r="K2278" s="31" t="e">
        <f aca="false">IF(J2278="","",E2278*J2278*(E2278-E2277))</f>
        <v>#N/A</v>
      </c>
      <c r="L2278" s="31" t="e">
        <f aca="false">IF(J2278="","",J2278*(E2278-E2277))</f>
        <v>#N/A</v>
      </c>
      <c r="M2278" s="32"/>
    </row>
    <row r="2279" customFormat="false" ht="15" hidden="false" customHeight="false" outlineLevel="0" collapsed="false">
      <c r="E2279" s="39" t="n">
        <v>45.5400006785989</v>
      </c>
      <c r="F2279" s="39" t="n">
        <v>3.40200000000001</v>
      </c>
      <c r="G2279" s="31" t="n">
        <f aca="false">IF(E2279="","",F2279-$F$2)</f>
        <v>3.42800000000001</v>
      </c>
      <c r="H2279" s="31" t="n">
        <f aca="false">IF(E2279="","",E2279*G2279*(E2279-E2278))</f>
        <v>3.12222249304993</v>
      </c>
      <c r="I2279" s="31" t="n">
        <f aca="false">IF(E2279="","",G2279*(E2279-E2278))</f>
        <v>0.0685600010216335</v>
      </c>
      <c r="J2279" s="32" t="e">
        <f aca="false">IF(E2279="","",IF((G2279-$B$14*E2279)&lt;0,"",(G2279-$B$14*E2279)))</f>
        <v>#N/A</v>
      </c>
      <c r="K2279" s="31" t="e">
        <f aca="false">IF(J2279="","",E2279*J2279*(E2279-E2278))</f>
        <v>#N/A</v>
      </c>
      <c r="L2279" s="31" t="e">
        <f aca="false">IF(J2279="","",J2279*(E2279-E2278))</f>
        <v>#N/A</v>
      </c>
      <c r="M2279" s="32"/>
    </row>
    <row r="2280" customFormat="false" ht="15" hidden="false" customHeight="false" outlineLevel="0" collapsed="false">
      <c r="E2280" s="39" t="n">
        <v>45.5600006788969</v>
      </c>
      <c r="F2280" s="39" t="n">
        <v>3.428</v>
      </c>
      <c r="G2280" s="31" t="n">
        <f aca="false">IF(E2280="","",F2280-$F$2)</f>
        <v>3.454</v>
      </c>
      <c r="H2280" s="31" t="n">
        <f aca="false">IF(E2280="","",E2280*G2280*(E2280-E2279))</f>
        <v>3.14728489379572</v>
      </c>
      <c r="I2280" s="31" t="n">
        <f aca="false">IF(E2280="","",G2280*(E2280-E2279))</f>
        <v>0.0690800010293574</v>
      </c>
      <c r="J2280" s="32" t="e">
        <f aca="false">IF(E2280="","",IF((G2280-$B$14*E2280)&lt;0,"",(G2280-$B$14*E2280)))</f>
        <v>#N/A</v>
      </c>
      <c r="K2280" s="31" t="e">
        <f aca="false">IF(J2280="","",E2280*J2280*(E2280-E2279))</f>
        <v>#N/A</v>
      </c>
      <c r="L2280" s="31" t="e">
        <f aca="false">IF(J2280="","",J2280*(E2280-E2279))</f>
        <v>#N/A</v>
      </c>
      <c r="M2280" s="32"/>
    </row>
    <row r="2281" customFormat="false" ht="15" hidden="false" customHeight="false" outlineLevel="0" collapsed="false">
      <c r="E2281" s="39" t="n">
        <v>45.5800006791949</v>
      </c>
      <c r="F2281" s="39" t="n">
        <v>3.441</v>
      </c>
      <c r="G2281" s="31" t="n">
        <f aca="false">IF(E2281="","",F2281-$F$2)</f>
        <v>3.467</v>
      </c>
      <c r="H2281" s="31" t="n">
        <f aca="false">IF(E2281="","",E2281*G2281*(E2281-E2280))</f>
        <v>3.1605172941912</v>
      </c>
      <c r="I2281" s="31" t="n">
        <f aca="false">IF(E2281="","",G2281*(E2281-E2280))</f>
        <v>0.0693400010332564</v>
      </c>
      <c r="J2281" s="32" t="e">
        <f aca="false">IF(E2281="","",IF((G2281-$B$14*E2281)&lt;0,"",(G2281-$B$14*E2281)))</f>
        <v>#N/A</v>
      </c>
      <c r="K2281" s="31" t="e">
        <f aca="false">IF(J2281="","",E2281*J2281*(E2281-E2280))</f>
        <v>#N/A</v>
      </c>
      <c r="L2281" s="31" t="e">
        <f aca="false">IF(J2281="","",J2281*(E2281-E2280))</f>
        <v>#N/A</v>
      </c>
      <c r="M2281" s="32"/>
    </row>
    <row r="2282" customFormat="false" ht="15" hidden="false" customHeight="false" outlineLevel="0" collapsed="false">
      <c r="E2282" s="39" t="n">
        <v>45.600000679493</v>
      </c>
      <c r="F2282" s="39" t="n">
        <v>3.45200000000001</v>
      </c>
      <c r="G2282" s="31" t="n">
        <f aca="false">IF(E2282="","",F2282-$F$2)</f>
        <v>3.478</v>
      </c>
      <c r="H2282" s="31" t="n">
        <f aca="false">IF(E2282="","",E2282*G2282*(E2282-E2281))</f>
        <v>3.17193609453152</v>
      </c>
      <c r="I2282" s="31" t="n">
        <f aca="false">IF(E2282="","",G2282*(E2282-E2281))</f>
        <v>0.0695600010365348</v>
      </c>
      <c r="J2282" s="32" t="e">
        <f aca="false">IF(E2282="","",IF((G2282-$B$14*E2282)&lt;0,"",(G2282-$B$14*E2282)))</f>
        <v>#N/A</v>
      </c>
      <c r="K2282" s="31" t="e">
        <f aca="false">IF(J2282="","",E2282*J2282*(E2282-E2281))</f>
        <v>#N/A</v>
      </c>
      <c r="L2282" s="31" t="e">
        <f aca="false">IF(J2282="","",J2282*(E2282-E2281))</f>
        <v>#N/A</v>
      </c>
      <c r="M2282" s="32"/>
    </row>
    <row r="2283" customFormat="false" ht="15" hidden="false" customHeight="false" outlineLevel="0" collapsed="false">
      <c r="E2283" s="39" t="n">
        <v>45.620000679791</v>
      </c>
      <c r="F2283" s="39" t="n">
        <v>3.47</v>
      </c>
      <c r="G2283" s="31" t="n">
        <f aca="false">IF(E2283="","",F2283-$F$2)</f>
        <v>3.496</v>
      </c>
      <c r="H2283" s="31" t="n">
        <f aca="false">IF(E2283="","",E2283*G2283*(E2283-E2282))</f>
        <v>3.18975049506129</v>
      </c>
      <c r="I2283" s="31" t="n">
        <f aca="false">IF(E2283="","",G2283*(E2283-E2282))</f>
        <v>0.0699200010418743</v>
      </c>
      <c r="J2283" s="32" t="e">
        <f aca="false">IF(E2283="","",IF((G2283-$B$14*E2283)&lt;0,"",(G2283-$B$14*E2283)))</f>
        <v>#N/A</v>
      </c>
      <c r="K2283" s="31" t="e">
        <f aca="false">IF(J2283="","",E2283*J2283*(E2283-E2282))</f>
        <v>#N/A</v>
      </c>
      <c r="L2283" s="31" t="e">
        <f aca="false">IF(J2283="","",J2283*(E2283-E2282))</f>
        <v>#N/A</v>
      </c>
      <c r="M2283" s="32"/>
    </row>
    <row r="2284" customFormat="false" ht="15" hidden="false" customHeight="false" outlineLevel="0" collapsed="false">
      <c r="E2284" s="39" t="n">
        <v>45.640000680089</v>
      </c>
      <c r="F2284" s="39" t="n">
        <v>3.44899999999998</v>
      </c>
      <c r="G2284" s="31" t="n">
        <f aca="false">IF(E2284="","",F2284-$F$2)</f>
        <v>3.47499999999998</v>
      </c>
      <c r="H2284" s="31" t="n">
        <f aca="false">IF(E2284="","",E2284*G2284*(E2284-E2283))</f>
        <v>3.17198009453281</v>
      </c>
      <c r="I2284" s="31" t="n">
        <f aca="false">IF(E2284="","",G2284*(E2284-E2283))</f>
        <v>0.0695000010356402</v>
      </c>
      <c r="J2284" s="32" t="e">
        <f aca="false">IF(E2284="","",IF((G2284-$B$14*E2284)&lt;0,"",(G2284-$B$14*E2284)))</f>
        <v>#N/A</v>
      </c>
      <c r="K2284" s="31" t="e">
        <f aca="false">IF(J2284="","",E2284*J2284*(E2284-E2283))</f>
        <v>#N/A</v>
      </c>
      <c r="L2284" s="31" t="e">
        <f aca="false">IF(J2284="","",J2284*(E2284-E2283))</f>
        <v>#N/A</v>
      </c>
      <c r="M2284" s="32"/>
    </row>
    <row r="2285" customFormat="false" ht="15" hidden="false" customHeight="false" outlineLevel="0" collapsed="false">
      <c r="E2285" s="39" t="n">
        <v>45.660000680387</v>
      </c>
      <c r="F2285" s="39" t="n">
        <v>3.427</v>
      </c>
      <c r="G2285" s="31" t="n">
        <f aca="false">IF(E2285="","",F2285-$F$2)</f>
        <v>3.453</v>
      </c>
      <c r="H2285" s="31" t="n">
        <f aca="false">IF(E2285="","",E2285*G2285*(E2285-E2284))</f>
        <v>3.15327969397438</v>
      </c>
      <c r="I2285" s="31" t="n">
        <f aca="false">IF(E2285="","",G2285*(E2285-E2284))</f>
        <v>0.0690600010290595</v>
      </c>
      <c r="J2285" s="32" t="e">
        <f aca="false">IF(E2285="","",IF((G2285-$B$14*E2285)&lt;0,"",(G2285-$B$14*E2285)))</f>
        <v>#N/A</v>
      </c>
      <c r="K2285" s="31" t="e">
        <f aca="false">IF(J2285="","",E2285*J2285*(E2285-E2284))</f>
        <v>#N/A</v>
      </c>
      <c r="L2285" s="31" t="e">
        <f aca="false">IF(J2285="","",J2285*(E2285-E2284))</f>
        <v>#N/A</v>
      </c>
      <c r="M2285" s="32"/>
    </row>
    <row r="2286" customFormat="false" ht="15" hidden="false" customHeight="false" outlineLevel="0" collapsed="false">
      <c r="E2286" s="39" t="n">
        <v>45.6800006806851</v>
      </c>
      <c r="F2286" s="39" t="n">
        <v>3.408</v>
      </c>
      <c r="G2286" s="31" t="n">
        <f aca="false">IF(E2286="","",F2286-$F$2)</f>
        <v>3.434</v>
      </c>
      <c r="H2286" s="31" t="n">
        <f aca="false">IF(E2286="","",E2286*G2286*(E2286-E2285))</f>
        <v>3.13730249349935</v>
      </c>
      <c r="I2286" s="31" t="n">
        <f aca="false">IF(E2286="","",G2286*(E2286-E2285))</f>
        <v>0.0686800010234215</v>
      </c>
      <c r="J2286" s="32" t="e">
        <f aca="false">IF(E2286="","",IF((G2286-$B$14*E2286)&lt;0,"",(G2286-$B$14*E2286)))</f>
        <v>#N/A</v>
      </c>
      <c r="K2286" s="31" t="e">
        <f aca="false">IF(J2286="","",E2286*J2286*(E2286-E2285))</f>
        <v>#N/A</v>
      </c>
      <c r="L2286" s="31" t="e">
        <f aca="false">IF(J2286="","",J2286*(E2286-E2285))</f>
        <v>#N/A</v>
      </c>
      <c r="M2286" s="32"/>
    </row>
    <row r="2287" customFormat="false" ht="15" hidden="false" customHeight="false" outlineLevel="0" collapsed="false">
      <c r="E2287" s="39" t="n">
        <v>45.7000006809831</v>
      </c>
      <c r="F2287" s="39" t="n">
        <v>3.41300000000001</v>
      </c>
      <c r="G2287" s="31" t="n">
        <f aca="false">IF(E2287="","",F2287-$F$2)</f>
        <v>3.43900000000001</v>
      </c>
      <c r="H2287" s="31" t="n">
        <f aca="false">IF(E2287="","",E2287*G2287*(E2287-E2286))</f>
        <v>3.14324609367649</v>
      </c>
      <c r="I2287" s="31" t="n">
        <f aca="false">IF(E2287="","",G2287*(E2287-E2286))</f>
        <v>0.0687800010249119</v>
      </c>
      <c r="J2287" s="32" t="e">
        <f aca="false">IF(E2287="","",IF((G2287-$B$14*E2287)&lt;0,"",(G2287-$B$14*E2287)))</f>
        <v>#N/A</v>
      </c>
      <c r="K2287" s="31" t="e">
        <f aca="false">IF(J2287="","",E2287*J2287*(E2287-E2286))</f>
        <v>#N/A</v>
      </c>
      <c r="L2287" s="31" t="e">
        <f aca="false">IF(J2287="","",J2287*(E2287-E2286))</f>
        <v>#N/A</v>
      </c>
      <c r="M2287" s="32"/>
    </row>
    <row r="2288" customFormat="false" ht="15" hidden="false" customHeight="false" outlineLevel="0" collapsed="false">
      <c r="E2288" s="39" t="n">
        <v>45.7200006812811</v>
      </c>
      <c r="F2288" s="39" t="n">
        <v>3.44</v>
      </c>
      <c r="G2288" s="31" t="n">
        <f aca="false">IF(E2288="","",F2288-$F$2)</f>
        <v>3.466</v>
      </c>
      <c r="H2288" s="31" t="n">
        <f aca="false">IF(E2288="","",E2288*G2288*(E2288-E2287))</f>
        <v>3.16931049445213</v>
      </c>
      <c r="I2288" s="31" t="n">
        <f aca="false">IF(E2288="","",G2288*(E2288-E2287))</f>
        <v>0.0693200010329337</v>
      </c>
      <c r="J2288" s="32" t="e">
        <f aca="false">IF(E2288="","",IF((G2288-$B$14*E2288)&lt;0,"",(G2288-$B$14*E2288)))</f>
        <v>#N/A</v>
      </c>
      <c r="K2288" s="31" t="e">
        <f aca="false">IF(J2288="","",E2288*J2288*(E2288-E2287))</f>
        <v>#N/A</v>
      </c>
      <c r="L2288" s="31" t="e">
        <f aca="false">IF(J2288="","",J2288*(E2288-E2287))</f>
        <v>#N/A</v>
      </c>
      <c r="M2288" s="32"/>
    </row>
    <row r="2289" customFormat="false" ht="15" hidden="false" customHeight="false" outlineLevel="0" collapsed="false">
      <c r="E2289" s="39" t="n">
        <v>45.7400006815791</v>
      </c>
      <c r="F2289" s="39" t="n">
        <v>3.458</v>
      </c>
      <c r="G2289" s="31" t="n">
        <f aca="false">IF(E2289="","",F2289-$F$2)</f>
        <v>3.484</v>
      </c>
      <c r="H2289" s="31" t="n">
        <f aca="false">IF(E2289="","",E2289*G2289*(E2289-E2288))</f>
        <v>3.18716329498532</v>
      </c>
      <c r="I2289" s="31" t="n">
        <f aca="false">IF(E2289="","",G2289*(E2289-E2288))</f>
        <v>0.0696800010383228</v>
      </c>
      <c r="J2289" s="32" t="e">
        <f aca="false">IF(E2289="","",IF((G2289-$B$14*E2289)&lt;0,"",(G2289-$B$14*E2289)))</f>
        <v>#N/A</v>
      </c>
      <c r="K2289" s="31" t="e">
        <f aca="false">IF(J2289="","",E2289*J2289*(E2289-E2288))</f>
        <v>#N/A</v>
      </c>
      <c r="L2289" s="31" t="e">
        <f aca="false">IF(J2289="","",J2289*(E2289-E2288))</f>
        <v>#N/A</v>
      </c>
      <c r="M2289" s="32"/>
    </row>
    <row r="2290" customFormat="false" ht="15" hidden="false" customHeight="false" outlineLevel="0" collapsed="false">
      <c r="E2290" s="39" t="n">
        <v>45.7600006818771</v>
      </c>
      <c r="F2290" s="39" t="n">
        <v>3.468</v>
      </c>
      <c r="G2290" s="31" t="n">
        <f aca="false">IF(E2290="","",F2290-$F$2)</f>
        <v>3.494</v>
      </c>
      <c r="H2290" s="31" t="n">
        <f aca="false">IF(E2290="","",E2290*G2290*(E2290-E2289))</f>
        <v>3.19770889529847</v>
      </c>
      <c r="I2290" s="31" t="n">
        <f aca="false">IF(E2290="","",G2290*(E2290-E2289))</f>
        <v>0.0698800010412783</v>
      </c>
      <c r="J2290" s="32" t="e">
        <f aca="false">IF(E2290="","",IF((G2290-$B$14*E2290)&lt;0,"",(G2290-$B$14*E2290)))</f>
        <v>#N/A</v>
      </c>
      <c r="K2290" s="31" t="e">
        <f aca="false">IF(J2290="","",E2290*J2290*(E2290-E2289))</f>
        <v>#N/A</v>
      </c>
      <c r="L2290" s="31" t="e">
        <f aca="false">IF(J2290="","",J2290*(E2290-E2289))</f>
        <v>#N/A</v>
      </c>
      <c r="M2290" s="32"/>
    </row>
    <row r="2291" customFormat="false" ht="15" hidden="false" customHeight="false" outlineLevel="0" collapsed="false">
      <c r="E2291" s="39" t="n">
        <v>45.7800006821752</v>
      </c>
      <c r="F2291" s="39" t="n">
        <v>3.47499999999999</v>
      </c>
      <c r="G2291" s="31" t="n">
        <f aca="false">IF(E2291="","",F2291-$F$2)</f>
        <v>3.50099999999999</v>
      </c>
      <c r="H2291" s="31" t="n">
        <f aca="false">IF(E2291="","",E2291*G2291*(E2291-E2290))</f>
        <v>3.20551569553226</v>
      </c>
      <c r="I2291" s="31" t="n">
        <f aca="false">IF(E2291="","",G2291*(E2291-E2290))</f>
        <v>0.0700200010433891</v>
      </c>
      <c r="J2291" s="32" t="e">
        <f aca="false">IF(E2291="","",IF((G2291-$B$14*E2291)&lt;0,"",(G2291-$B$14*E2291)))</f>
        <v>#N/A</v>
      </c>
      <c r="K2291" s="31" t="e">
        <f aca="false">IF(J2291="","",E2291*J2291*(E2291-E2290))</f>
        <v>#N/A</v>
      </c>
      <c r="L2291" s="31" t="e">
        <f aca="false">IF(J2291="","",J2291*(E2291-E2290))</f>
        <v>#N/A</v>
      </c>
      <c r="M2291" s="32"/>
    </row>
    <row r="2292" customFormat="false" ht="15" hidden="false" customHeight="false" outlineLevel="0" collapsed="false">
      <c r="E2292" s="39" t="n">
        <v>45.8000006824732</v>
      </c>
      <c r="F2292" s="39" t="n">
        <v>3.472</v>
      </c>
      <c r="G2292" s="31" t="n">
        <f aca="false">IF(E2292="","",F2292-$F$2)</f>
        <v>3.498</v>
      </c>
      <c r="H2292" s="31" t="n">
        <f aca="false">IF(E2292="","",E2292*G2292*(E2292-E2291))</f>
        <v>3.20416809549211</v>
      </c>
      <c r="I2292" s="31" t="n">
        <f aca="false">IF(E2292="","",G2292*(E2292-E2291))</f>
        <v>0.0699600010424953</v>
      </c>
      <c r="J2292" s="32" t="e">
        <f aca="false">IF(E2292="","",IF((G2292-$B$14*E2292)&lt;0,"",(G2292-$B$14*E2292)))</f>
        <v>#N/A</v>
      </c>
      <c r="K2292" s="31" t="e">
        <f aca="false">IF(J2292="","",E2292*J2292*(E2292-E2291))</f>
        <v>#N/A</v>
      </c>
      <c r="L2292" s="31" t="e">
        <f aca="false">IF(J2292="","",J2292*(E2292-E2291))</f>
        <v>#N/A</v>
      </c>
      <c r="M2292" s="32"/>
    </row>
    <row r="2293" customFormat="false" ht="15" hidden="false" customHeight="false" outlineLevel="0" collapsed="false">
      <c r="E2293" s="39" t="n">
        <v>45.8200006827712</v>
      </c>
      <c r="F2293" s="39" t="n">
        <v>3.479</v>
      </c>
      <c r="G2293" s="31" t="n">
        <f aca="false">IF(E2293="","",F2293-$F$2)</f>
        <v>3.505</v>
      </c>
      <c r="H2293" s="31" t="n">
        <f aca="false">IF(E2293="","",E2293*G2293*(E2293-E2292))</f>
        <v>3.21198209572384</v>
      </c>
      <c r="I2293" s="31" t="n">
        <f aca="false">IF(E2293="","",G2293*(E2293-E2292))</f>
        <v>0.0701000010445565</v>
      </c>
      <c r="J2293" s="32" t="e">
        <f aca="false">IF(E2293="","",IF((G2293-$B$14*E2293)&lt;0,"",(G2293-$B$14*E2293)))</f>
        <v>#N/A</v>
      </c>
      <c r="K2293" s="31" t="e">
        <f aca="false">IF(J2293="","",E2293*J2293*(E2293-E2292))</f>
        <v>#N/A</v>
      </c>
      <c r="L2293" s="31" t="e">
        <f aca="false">IF(J2293="","",J2293*(E2293-E2292))</f>
        <v>#N/A</v>
      </c>
      <c r="M2293" s="32"/>
    </row>
    <row r="2294" customFormat="false" ht="15" hidden="false" customHeight="false" outlineLevel="0" collapsed="false">
      <c r="E2294" s="39" t="n">
        <v>45.8400006830692</v>
      </c>
      <c r="F2294" s="39" t="n">
        <v>3.479</v>
      </c>
      <c r="G2294" s="31" t="n">
        <f aca="false">IF(E2294="","",F2294-$F$2)</f>
        <v>3.505</v>
      </c>
      <c r="H2294" s="31" t="n">
        <f aca="false">IF(E2294="","",E2294*G2294*(E2294-E2293))</f>
        <v>3.21338409576676</v>
      </c>
      <c r="I2294" s="31" t="n">
        <f aca="false">IF(E2294="","",G2294*(E2294-E2293))</f>
        <v>0.0701000010445813</v>
      </c>
      <c r="J2294" s="32" t="e">
        <f aca="false">IF(E2294="","",IF((G2294-$B$14*E2294)&lt;0,"",(G2294-$B$14*E2294)))</f>
        <v>#N/A</v>
      </c>
      <c r="K2294" s="31" t="e">
        <f aca="false">IF(J2294="","",E2294*J2294*(E2294-E2293))</f>
        <v>#N/A</v>
      </c>
      <c r="L2294" s="31" t="e">
        <f aca="false">IF(J2294="","",J2294*(E2294-E2293))</f>
        <v>#N/A</v>
      </c>
      <c r="M2294" s="32"/>
    </row>
    <row r="2295" customFormat="false" ht="15" hidden="false" customHeight="false" outlineLevel="0" collapsed="false">
      <c r="E2295" s="39" t="n">
        <v>45.8600006833673</v>
      </c>
      <c r="F2295" s="39" t="n">
        <v>3.473</v>
      </c>
      <c r="G2295" s="31" t="n">
        <f aca="false">IF(E2295="","",F2295-$F$2)</f>
        <v>3.499</v>
      </c>
      <c r="H2295" s="31" t="n">
        <f aca="false">IF(E2295="","",E2295*G2295*(E2295-E2294))</f>
        <v>3.2092828956434</v>
      </c>
      <c r="I2295" s="31" t="n">
        <f aca="false">IF(E2295="","",G2295*(E2295-E2294))</f>
        <v>0.0699800010427683</v>
      </c>
      <c r="J2295" s="32" t="e">
        <f aca="false">IF(E2295="","",IF((G2295-$B$14*E2295)&lt;0,"",(G2295-$B$14*E2295)))</f>
        <v>#N/A</v>
      </c>
      <c r="K2295" s="31" t="e">
        <f aca="false">IF(J2295="","",E2295*J2295*(E2295-E2294))</f>
        <v>#N/A</v>
      </c>
      <c r="L2295" s="31" t="e">
        <f aca="false">IF(J2295="","",J2295*(E2295-E2294))</f>
        <v>#N/A</v>
      </c>
      <c r="M2295" s="32"/>
    </row>
    <row r="2296" customFormat="false" ht="15" hidden="false" customHeight="false" outlineLevel="0" collapsed="false">
      <c r="E2296" s="39" t="n">
        <v>45.8800006836653</v>
      </c>
      <c r="F2296" s="39" t="n">
        <v>3.474</v>
      </c>
      <c r="G2296" s="31" t="n">
        <f aca="false">IF(E2296="","",F2296-$F$2)</f>
        <v>3.5</v>
      </c>
      <c r="H2296" s="31" t="n">
        <f aca="false">IF(E2296="","",E2296*G2296*(E2296-E2295))</f>
        <v>3.21160009571359</v>
      </c>
      <c r="I2296" s="31" t="n">
        <f aca="false">IF(E2296="","",G2296*(E2296-E2295))</f>
        <v>0.0700000010430912</v>
      </c>
      <c r="J2296" s="32" t="e">
        <f aca="false">IF(E2296="","",IF((G2296-$B$14*E2296)&lt;0,"",(G2296-$B$14*E2296)))</f>
        <v>#N/A</v>
      </c>
      <c r="K2296" s="31" t="e">
        <f aca="false">IF(J2296="","",E2296*J2296*(E2296-E2295))</f>
        <v>#N/A</v>
      </c>
      <c r="L2296" s="31" t="e">
        <f aca="false">IF(J2296="","",J2296*(E2296-E2295))</f>
        <v>#N/A</v>
      </c>
      <c r="M2296" s="32"/>
    </row>
    <row r="2297" customFormat="false" ht="15" hidden="false" customHeight="false" outlineLevel="0" collapsed="false">
      <c r="E2297" s="39" t="n">
        <v>45.9000006839633</v>
      </c>
      <c r="F2297" s="39" t="n">
        <v>3.462</v>
      </c>
      <c r="G2297" s="31" t="n">
        <f aca="false">IF(E2297="","",F2297-$F$2)</f>
        <v>3.488</v>
      </c>
      <c r="H2297" s="31" t="n">
        <f aca="false">IF(E2297="","",E2297*G2297*(E2297-E2296))</f>
        <v>3.20198409542702</v>
      </c>
      <c r="I2297" s="31" t="n">
        <f aca="false">IF(E2297="","",G2297*(E2297-E2296))</f>
        <v>0.0697600010395149</v>
      </c>
      <c r="J2297" s="32" t="e">
        <f aca="false">IF(E2297="","",IF((G2297-$B$14*E2297)&lt;0,"",(G2297-$B$14*E2297)))</f>
        <v>#N/A</v>
      </c>
      <c r="K2297" s="31" t="e">
        <f aca="false">IF(J2297="","",E2297*J2297*(E2297-E2296))</f>
        <v>#N/A</v>
      </c>
      <c r="L2297" s="31" t="e">
        <f aca="false">IF(J2297="","",J2297*(E2297-E2296))</f>
        <v>#N/A</v>
      </c>
      <c r="M2297" s="32"/>
    </row>
    <row r="2298" customFormat="false" ht="15" hidden="false" customHeight="false" outlineLevel="0" collapsed="false">
      <c r="E2298" s="39" t="n">
        <v>45.9200006842613</v>
      </c>
      <c r="F2298" s="39" t="n">
        <v>3.452</v>
      </c>
      <c r="G2298" s="31" t="n">
        <f aca="false">IF(E2298="","",F2298-$F$2)</f>
        <v>3.478</v>
      </c>
      <c r="H2298" s="31" t="n">
        <f aca="false">IF(E2298="","",E2298*G2298*(E2298-E2297))</f>
        <v>3.19419529519375</v>
      </c>
      <c r="I2298" s="31" t="n">
        <f aca="false">IF(E2298="","",G2298*(E2298-E2297))</f>
        <v>0.0695600010365099</v>
      </c>
      <c r="J2298" s="32" t="e">
        <f aca="false">IF(E2298="","",IF((G2298-$B$14*E2298)&lt;0,"",(G2298-$B$14*E2298)))</f>
        <v>#N/A</v>
      </c>
      <c r="K2298" s="31" t="e">
        <f aca="false">IF(J2298="","",E2298*J2298*(E2298-E2297))</f>
        <v>#N/A</v>
      </c>
      <c r="L2298" s="31" t="e">
        <f aca="false">IF(J2298="","",J2298*(E2298-E2297))</f>
        <v>#N/A</v>
      </c>
      <c r="M2298" s="32"/>
    </row>
    <row r="2299" customFormat="false" ht="15" hidden="false" customHeight="false" outlineLevel="0" collapsed="false">
      <c r="E2299" s="39" t="n">
        <v>45.9400006845594</v>
      </c>
      <c r="F2299" s="39" t="n">
        <v>3.455</v>
      </c>
      <c r="G2299" s="31" t="n">
        <f aca="false">IF(E2299="","",F2299-$F$2)</f>
        <v>3.481</v>
      </c>
      <c r="H2299" s="31" t="n">
        <f aca="false">IF(E2299="","",E2299*G2299*(E2299-E2298))</f>
        <v>3.1983428953185</v>
      </c>
      <c r="I2299" s="31" t="n">
        <f aca="false">IF(E2299="","",G2299*(E2299-E2298))</f>
        <v>0.0696200010374287</v>
      </c>
      <c r="J2299" s="32" t="e">
        <f aca="false">IF(E2299="","",IF((G2299-$B$14*E2299)&lt;0,"",(G2299-$B$14*E2299)))</f>
        <v>#N/A</v>
      </c>
      <c r="K2299" s="31" t="e">
        <f aca="false">IF(J2299="","",E2299*J2299*(E2299-E2298))</f>
        <v>#N/A</v>
      </c>
      <c r="L2299" s="31" t="e">
        <f aca="false">IF(J2299="","",J2299*(E2299-E2298))</f>
        <v>#N/A</v>
      </c>
      <c r="M2299" s="32"/>
    </row>
    <row r="2300" customFormat="false" ht="15" hidden="false" customHeight="false" outlineLevel="0" collapsed="false">
      <c r="E2300" s="39" t="n">
        <v>45.9600006848574</v>
      </c>
      <c r="F2300" s="39" t="n">
        <v>3.45</v>
      </c>
      <c r="G2300" s="31" t="n">
        <f aca="false">IF(E2300="","",F2300-$F$2)</f>
        <v>3.476</v>
      </c>
      <c r="H2300" s="31" t="n">
        <f aca="false">IF(E2300="","",E2300*G2300*(E2300-E2299))</f>
        <v>3.19513929522189</v>
      </c>
      <c r="I2300" s="31" t="n">
        <f aca="false">IF(E2300="","",G2300*(E2300-E2299))</f>
        <v>0.0695200010359139</v>
      </c>
      <c r="J2300" s="32" t="e">
        <f aca="false">IF(E2300="","",IF((G2300-$B$14*E2300)&lt;0,"",(G2300-$B$14*E2300)))</f>
        <v>#N/A</v>
      </c>
      <c r="K2300" s="31" t="e">
        <f aca="false">IF(J2300="","",E2300*J2300*(E2300-E2299))</f>
        <v>#N/A</v>
      </c>
      <c r="L2300" s="31" t="e">
        <f aca="false">IF(J2300="","",J2300*(E2300-E2299))</f>
        <v>#N/A</v>
      </c>
      <c r="M2300" s="32"/>
    </row>
    <row r="2301" customFormat="false" ht="15" hidden="false" customHeight="false" outlineLevel="0" collapsed="false">
      <c r="E2301" s="39" t="n">
        <v>45.9800006851554</v>
      </c>
      <c r="F2301" s="39" t="n">
        <v>3.441</v>
      </c>
      <c r="G2301" s="31" t="n">
        <f aca="false">IF(E2301="","",F2301-$F$2)</f>
        <v>3.467</v>
      </c>
      <c r="H2301" s="31" t="n">
        <f aca="false">IF(E2301="","",E2301*G2301*(E2301-E2300))</f>
        <v>3.18825329501781</v>
      </c>
      <c r="I2301" s="31" t="n">
        <f aca="false">IF(E2301="","",G2301*(E2301-E2300))</f>
        <v>0.0693400010332564</v>
      </c>
      <c r="J2301" s="32" t="e">
        <f aca="false">IF(E2301="","",IF((G2301-$B$14*E2301)&lt;0,"",(G2301-$B$14*E2301)))</f>
        <v>#N/A</v>
      </c>
      <c r="K2301" s="31" t="e">
        <f aca="false">IF(J2301="","",E2301*J2301*(E2301-E2300))</f>
        <v>#N/A</v>
      </c>
      <c r="L2301" s="31" t="e">
        <f aca="false">IF(J2301="","",J2301*(E2301-E2300))</f>
        <v>#N/A</v>
      </c>
      <c r="M2301" s="32"/>
    </row>
    <row r="2302" customFormat="false" ht="15" hidden="false" customHeight="false" outlineLevel="0" collapsed="false">
      <c r="E2302" s="39" t="n">
        <v>46.0000006854534</v>
      </c>
      <c r="F2302" s="39" t="n">
        <v>3.437</v>
      </c>
      <c r="G2302" s="31" t="n">
        <f aca="false">IF(E2302="","",F2302-$F$2)</f>
        <v>3.463</v>
      </c>
      <c r="H2302" s="31" t="n">
        <f aca="false">IF(E2302="","",E2302*G2302*(E2302-E2301))</f>
        <v>3.18596009494946</v>
      </c>
      <c r="I2302" s="31" t="n">
        <f aca="false">IF(E2302="","",G2302*(E2302-E2301))</f>
        <v>0.0692600010320643</v>
      </c>
      <c r="J2302" s="32" t="e">
        <f aca="false">IF(E2302="","",IF((G2302-$B$14*E2302)&lt;0,"",(G2302-$B$14*E2302)))</f>
        <v>#N/A</v>
      </c>
      <c r="K2302" s="31" t="e">
        <f aca="false">IF(J2302="","",E2302*J2302*(E2302-E2301))</f>
        <v>#N/A</v>
      </c>
      <c r="L2302" s="31" t="e">
        <f aca="false">IF(J2302="","",J2302*(E2302-E2301))</f>
        <v>#N/A</v>
      </c>
      <c r="M2302" s="32"/>
    </row>
    <row r="2303" customFormat="false" ht="15" hidden="false" customHeight="false" outlineLevel="0" collapsed="false">
      <c r="E2303" s="39" t="n">
        <v>46.0200006857514</v>
      </c>
      <c r="F2303" s="39" t="n">
        <v>3.409</v>
      </c>
      <c r="G2303" s="31" t="n">
        <f aca="false">IF(E2303="","",F2303-$F$2)</f>
        <v>3.435</v>
      </c>
      <c r="H2303" s="31" t="n">
        <f aca="false">IF(E2303="","",E2303*G2303*(E2303-E2302))</f>
        <v>3.16157409422157</v>
      </c>
      <c r="I2303" s="31" t="n">
        <f aca="false">IF(E2303="","",G2303*(E2303-E2302))</f>
        <v>0.0687000010236951</v>
      </c>
      <c r="J2303" s="32" t="e">
        <f aca="false">IF(E2303="","",IF((G2303-$B$14*E2303)&lt;0,"",(G2303-$B$14*E2303)))</f>
        <v>#N/A</v>
      </c>
      <c r="K2303" s="31" t="e">
        <f aca="false">IF(J2303="","",E2303*J2303*(E2303-E2302))</f>
        <v>#N/A</v>
      </c>
      <c r="L2303" s="31" t="e">
        <f aca="false">IF(J2303="","",J2303*(E2303-E2302))</f>
        <v>#N/A</v>
      </c>
      <c r="M2303" s="32"/>
    </row>
    <row r="2304" customFormat="false" ht="15" hidden="false" customHeight="false" outlineLevel="0" collapsed="false">
      <c r="E2304" s="39" t="n">
        <v>46.0400006860495</v>
      </c>
      <c r="F2304" s="39" t="n">
        <v>3.40499999999999</v>
      </c>
      <c r="G2304" s="31" t="n">
        <f aca="false">IF(E2304="","",F2304-$F$2)</f>
        <v>3.43099999999999</v>
      </c>
      <c r="H2304" s="31" t="n">
        <f aca="false">IF(E2304="","",E2304*G2304*(E2304-E2303))</f>
        <v>3.15926489415387</v>
      </c>
      <c r="I2304" s="31" t="n">
        <f aca="false">IF(E2304="","",G2304*(E2304-E2303))</f>
        <v>0.0686200010225273</v>
      </c>
      <c r="J2304" s="32" t="e">
        <f aca="false">IF(E2304="","",IF((G2304-$B$14*E2304)&lt;0,"",(G2304-$B$14*E2304)))</f>
        <v>#N/A</v>
      </c>
      <c r="K2304" s="31" t="e">
        <f aca="false">IF(J2304="","",E2304*J2304*(E2304-E2303))</f>
        <v>#N/A</v>
      </c>
      <c r="L2304" s="31" t="e">
        <f aca="false">IF(J2304="","",J2304*(E2304-E2303))</f>
        <v>#N/A</v>
      </c>
      <c r="M2304" s="32"/>
    </row>
    <row r="2305" customFormat="false" ht="15" hidden="false" customHeight="false" outlineLevel="0" collapsed="false">
      <c r="E2305" s="39" t="n">
        <v>46.0600006863475</v>
      </c>
      <c r="F2305" s="39" t="n">
        <v>3.393</v>
      </c>
      <c r="G2305" s="31" t="n">
        <f aca="false">IF(E2305="","",F2305-$F$2)</f>
        <v>3.419</v>
      </c>
      <c r="H2305" s="31" t="n">
        <f aca="false">IF(E2305="","",E2305*G2305*(E2305-E2304))</f>
        <v>3.14958289386421</v>
      </c>
      <c r="I2305" s="31" t="n">
        <f aca="false">IF(E2305="","",G2305*(E2305-E2304))</f>
        <v>0.0683800010189268</v>
      </c>
      <c r="J2305" s="32" t="e">
        <f aca="false">IF(E2305="","",IF((G2305-$B$14*E2305)&lt;0,"",(G2305-$B$14*E2305)))</f>
        <v>#N/A</v>
      </c>
      <c r="K2305" s="31" t="e">
        <f aca="false">IF(J2305="","",E2305*J2305*(E2305-E2304))</f>
        <v>#N/A</v>
      </c>
      <c r="L2305" s="31" t="e">
        <f aca="false">IF(J2305="","",J2305*(E2305-E2304))</f>
        <v>#N/A</v>
      </c>
      <c r="M2305" s="32"/>
    </row>
    <row r="2306" customFormat="false" ht="15" hidden="false" customHeight="false" outlineLevel="0" collapsed="false">
      <c r="E2306" s="39" t="n">
        <v>46.0800006866455</v>
      </c>
      <c r="F2306" s="39" t="n">
        <v>3.392</v>
      </c>
      <c r="G2306" s="31" t="n">
        <f aca="false">IF(E2306="","",F2306-$F$2)</f>
        <v>3.418</v>
      </c>
      <c r="H2306" s="31" t="n">
        <f aca="false">IF(E2306="","",E2306*G2306*(E2306-E2305))</f>
        <v>3.15002889387862</v>
      </c>
      <c r="I2306" s="31" t="n">
        <f aca="false">IF(E2306="","",G2306*(E2306-E2305))</f>
        <v>0.0683600010186531</v>
      </c>
      <c r="J2306" s="32" t="e">
        <f aca="false">IF(E2306="","",IF((G2306-$B$14*E2306)&lt;0,"",(G2306-$B$14*E2306)))</f>
        <v>#N/A</v>
      </c>
      <c r="K2306" s="31" t="e">
        <f aca="false">IF(J2306="","",E2306*J2306*(E2306-E2305))</f>
        <v>#N/A</v>
      </c>
      <c r="L2306" s="31" t="e">
        <f aca="false">IF(J2306="","",J2306*(E2306-E2305))</f>
        <v>#N/A</v>
      </c>
      <c r="M2306" s="32"/>
    </row>
    <row r="2307" customFormat="false" ht="15" hidden="false" customHeight="false" outlineLevel="0" collapsed="false">
      <c r="E2307" s="39" t="n">
        <v>46.1000006869435</v>
      </c>
      <c r="F2307" s="39" t="n">
        <v>3.41200000000002</v>
      </c>
      <c r="G2307" s="31" t="n">
        <f aca="false">IF(E2307="","",F2307-$F$2)</f>
        <v>3.43800000000002</v>
      </c>
      <c r="H2307" s="31" t="n">
        <f aca="false">IF(E2307="","",E2307*G2307*(E2307-E2306))</f>
        <v>3.16983609446894</v>
      </c>
      <c r="I2307" s="31" t="n">
        <f aca="false">IF(E2307="","",G2307*(E2307-E2306))</f>
        <v>0.068760001024614</v>
      </c>
      <c r="J2307" s="32" t="e">
        <f aca="false">IF(E2307="","",IF((G2307-$B$14*E2307)&lt;0,"",(G2307-$B$14*E2307)))</f>
        <v>#N/A</v>
      </c>
      <c r="K2307" s="31" t="e">
        <f aca="false">IF(J2307="","",E2307*J2307*(E2307-E2306))</f>
        <v>#N/A</v>
      </c>
      <c r="L2307" s="31" t="e">
        <f aca="false">IF(J2307="","",J2307*(E2307-E2306))</f>
        <v>#N/A</v>
      </c>
      <c r="M2307" s="32"/>
    </row>
    <row r="2308" customFormat="false" ht="15" hidden="false" customHeight="false" outlineLevel="0" collapsed="false">
      <c r="E2308" s="39" t="n">
        <v>46.1200006872416</v>
      </c>
      <c r="F2308" s="39" t="n">
        <v>3.471</v>
      </c>
      <c r="G2308" s="31" t="n">
        <f aca="false">IF(E2308="","",F2308-$F$2)</f>
        <v>3.497</v>
      </c>
      <c r="H2308" s="31" t="n">
        <f aca="false">IF(E2308="","",E2308*G2308*(E2308-E2307))</f>
        <v>3.22563289613067</v>
      </c>
      <c r="I2308" s="31" t="n">
        <f aca="false">IF(E2308="","",G2308*(E2308-E2307))</f>
        <v>0.0699400010421724</v>
      </c>
      <c r="J2308" s="32" t="e">
        <f aca="false">IF(E2308="","",IF((G2308-$B$14*E2308)&lt;0,"",(G2308-$B$14*E2308)))</f>
        <v>#N/A</v>
      </c>
      <c r="K2308" s="31" t="e">
        <f aca="false">IF(J2308="","",E2308*J2308*(E2308-E2307))</f>
        <v>#N/A</v>
      </c>
      <c r="L2308" s="31" t="e">
        <f aca="false">IF(J2308="","",J2308*(E2308-E2307))</f>
        <v>#N/A</v>
      </c>
      <c r="M2308" s="32"/>
    </row>
    <row r="2309" customFormat="false" ht="15" hidden="false" customHeight="false" outlineLevel="0" collapsed="false">
      <c r="E2309" s="39" t="n">
        <v>46.1400006875396</v>
      </c>
      <c r="F2309" s="39" t="n">
        <v>3.49000000000001</v>
      </c>
      <c r="G2309" s="31" t="n">
        <f aca="false">IF(E2309="","",F2309-$F$2)</f>
        <v>3.51600000000001</v>
      </c>
      <c r="H2309" s="31" t="n">
        <f aca="false">IF(E2309="","",E2309*G2309*(E2309-E2308))</f>
        <v>3.24456489669604</v>
      </c>
      <c r="I2309" s="31" t="n">
        <f aca="false">IF(E2309="","",G2309*(E2309-E2308))</f>
        <v>0.0703200010478598</v>
      </c>
      <c r="J2309" s="32" t="e">
        <f aca="false">IF(E2309="","",IF((G2309-$B$14*E2309)&lt;0,"",(G2309-$B$14*E2309)))</f>
        <v>#N/A</v>
      </c>
      <c r="K2309" s="31" t="e">
        <f aca="false">IF(J2309="","",E2309*J2309*(E2309-E2308))</f>
        <v>#N/A</v>
      </c>
      <c r="L2309" s="31" t="e">
        <f aca="false">IF(J2309="","",J2309*(E2309-E2308))</f>
        <v>#N/A</v>
      </c>
      <c r="M2309" s="32"/>
    </row>
    <row r="2310" customFormat="false" ht="15" hidden="false" customHeight="false" outlineLevel="0" collapsed="false">
      <c r="E2310" s="39" t="n">
        <v>46.1600006878376</v>
      </c>
      <c r="F2310" s="39" t="n">
        <v>3.525</v>
      </c>
      <c r="G2310" s="31" t="n">
        <f aca="false">IF(E2310="","",F2310-$F$2)</f>
        <v>3.551</v>
      </c>
      <c r="H2310" s="31" t="n">
        <f aca="false">IF(E2310="","",E2310*G2310*(E2310-E2309))</f>
        <v>3.27828329769975</v>
      </c>
      <c r="I2310" s="31" t="n">
        <f aca="false">IF(E2310="","",G2310*(E2310-E2309))</f>
        <v>0.0710200010582653</v>
      </c>
      <c r="J2310" s="32" t="e">
        <f aca="false">IF(E2310="","",IF((G2310-$B$14*E2310)&lt;0,"",(G2310-$B$14*E2310)))</f>
        <v>#N/A</v>
      </c>
      <c r="K2310" s="31" t="e">
        <f aca="false">IF(J2310="","",E2310*J2310*(E2310-E2309))</f>
        <v>#N/A</v>
      </c>
      <c r="L2310" s="31" t="e">
        <f aca="false">IF(J2310="","",J2310*(E2310-E2309))</f>
        <v>#N/A</v>
      </c>
      <c r="M2310" s="32"/>
    </row>
    <row r="2311" customFormat="false" ht="15" hidden="false" customHeight="false" outlineLevel="0" collapsed="false">
      <c r="E2311" s="39" t="n">
        <v>46.1800006881356</v>
      </c>
      <c r="F2311" s="39" t="n">
        <v>3.537</v>
      </c>
      <c r="G2311" s="31" t="n">
        <f aca="false">IF(E2311="","",F2311-$F$2)</f>
        <v>3.563</v>
      </c>
      <c r="H2311" s="31" t="n">
        <f aca="false">IF(E2311="","",E2311*G2311*(E2311-E2310))</f>
        <v>3.29078689807356</v>
      </c>
      <c r="I2311" s="31" t="n">
        <f aca="false">IF(E2311="","",G2311*(E2311-E2310))</f>
        <v>0.0712600010618668</v>
      </c>
      <c r="J2311" s="32" t="e">
        <f aca="false">IF(E2311="","",IF((G2311-$B$14*E2311)&lt;0,"",(G2311-$B$14*E2311)))</f>
        <v>#N/A</v>
      </c>
      <c r="K2311" s="31" t="e">
        <f aca="false">IF(J2311="","",E2311*J2311*(E2311-E2310))</f>
        <v>#N/A</v>
      </c>
      <c r="L2311" s="31" t="e">
        <f aca="false">IF(J2311="","",J2311*(E2311-E2310))</f>
        <v>#N/A</v>
      </c>
      <c r="M2311" s="32"/>
    </row>
    <row r="2312" customFormat="false" ht="15" hidden="false" customHeight="false" outlineLevel="0" collapsed="false">
      <c r="E2312" s="39" t="n">
        <v>46.2000006884337</v>
      </c>
      <c r="F2312" s="39" t="n">
        <v>3.51599999999999</v>
      </c>
      <c r="G2312" s="31" t="n">
        <f aca="false">IF(E2312="","",F2312-$F$2)</f>
        <v>3.54199999999999</v>
      </c>
      <c r="H2312" s="31" t="n">
        <f aca="false">IF(E2312="","",E2312*G2312*(E2312-E2311))</f>
        <v>3.27280809753774</v>
      </c>
      <c r="I2312" s="31" t="n">
        <f aca="false">IF(E2312="","",G2312*(E2312-E2311))</f>
        <v>0.0708400010556081</v>
      </c>
      <c r="J2312" s="32" t="e">
        <f aca="false">IF(E2312="","",IF((G2312-$B$14*E2312)&lt;0,"",(G2312-$B$14*E2312)))</f>
        <v>#N/A</v>
      </c>
      <c r="K2312" s="31" t="e">
        <f aca="false">IF(J2312="","",E2312*J2312*(E2312-E2311))</f>
        <v>#N/A</v>
      </c>
      <c r="L2312" s="31" t="e">
        <f aca="false">IF(J2312="","",J2312*(E2312-E2311))</f>
        <v>#N/A</v>
      </c>
      <c r="M2312" s="32"/>
    </row>
    <row r="2313" customFormat="false" ht="15" hidden="false" customHeight="false" outlineLevel="0" collapsed="false">
      <c r="E2313" s="39" t="n">
        <v>46.2200006887317</v>
      </c>
      <c r="F2313" s="39" t="n">
        <v>3.504</v>
      </c>
      <c r="G2313" s="31" t="n">
        <f aca="false">IF(E2313="","",F2313-$F$2)</f>
        <v>3.53</v>
      </c>
      <c r="H2313" s="31" t="n">
        <f aca="false">IF(E2313="","",E2313*G2313*(E2313-E2312))</f>
        <v>3.26313209724821</v>
      </c>
      <c r="I2313" s="31" t="n">
        <f aca="false">IF(E2313="","",G2313*(E2313-E2312))</f>
        <v>0.0706000010520069</v>
      </c>
      <c r="J2313" s="32" t="e">
        <f aca="false">IF(E2313="","",IF((G2313-$B$14*E2313)&lt;0,"",(G2313-$B$14*E2313)))</f>
        <v>#N/A</v>
      </c>
      <c r="K2313" s="31" t="e">
        <f aca="false">IF(J2313="","",E2313*J2313*(E2313-E2312))</f>
        <v>#N/A</v>
      </c>
      <c r="L2313" s="31" t="e">
        <f aca="false">IF(J2313="","",J2313*(E2313-E2312))</f>
        <v>#N/A</v>
      </c>
      <c r="M2313" s="32"/>
    </row>
    <row r="2314" customFormat="false" ht="15" hidden="false" customHeight="false" outlineLevel="0" collapsed="false">
      <c r="E2314" s="39" t="n">
        <v>46.2400006890297</v>
      </c>
      <c r="F2314" s="39" t="n">
        <v>3.524</v>
      </c>
      <c r="G2314" s="31" t="n">
        <f aca="false">IF(E2314="","",F2314-$F$2)</f>
        <v>3.55</v>
      </c>
      <c r="H2314" s="31" t="n">
        <f aca="false">IF(E2314="","",E2314*G2314*(E2314-E2313))</f>
        <v>3.28304009784268</v>
      </c>
      <c r="I2314" s="31" t="n">
        <f aca="false">IF(E2314="","",G2314*(E2314-E2313))</f>
        <v>0.0710000010579925</v>
      </c>
      <c r="J2314" s="32" t="e">
        <f aca="false">IF(E2314="","",IF((G2314-$B$14*E2314)&lt;0,"",(G2314-$B$14*E2314)))</f>
        <v>#N/A</v>
      </c>
      <c r="K2314" s="31" t="e">
        <f aca="false">IF(J2314="","",E2314*J2314*(E2314-E2313))</f>
        <v>#N/A</v>
      </c>
      <c r="L2314" s="31" t="e">
        <f aca="false">IF(J2314="","",J2314*(E2314-E2313))</f>
        <v>#N/A</v>
      </c>
      <c r="M2314" s="32"/>
    </row>
    <row r="2315" customFormat="false" ht="15" hidden="false" customHeight="false" outlineLevel="0" collapsed="false">
      <c r="E2315" s="39" t="n">
        <v>46.2600006893277</v>
      </c>
      <c r="F2315" s="39" t="n">
        <v>3.515</v>
      </c>
      <c r="G2315" s="31" t="n">
        <f aca="false">IF(E2315="","",F2315-$F$2)</f>
        <v>3.541</v>
      </c>
      <c r="H2315" s="31" t="n">
        <f aca="false">IF(E2315="","",E2315*G2315*(E2315-E2314))</f>
        <v>3.27613329763568</v>
      </c>
      <c r="I2315" s="31" t="n">
        <f aca="false">IF(E2315="","",G2315*(E2315-E2314))</f>
        <v>0.0708200010552851</v>
      </c>
      <c r="J2315" s="32" t="e">
        <f aca="false">IF(E2315="","",IF((G2315-$B$14*E2315)&lt;0,"",(G2315-$B$14*E2315)))</f>
        <v>#N/A</v>
      </c>
      <c r="K2315" s="31" t="e">
        <f aca="false">IF(J2315="","",E2315*J2315*(E2315-E2314))</f>
        <v>#N/A</v>
      </c>
      <c r="L2315" s="31" t="e">
        <f aca="false">IF(J2315="","",J2315*(E2315-E2314))</f>
        <v>#N/A</v>
      </c>
      <c r="M2315" s="32"/>
    </row>
    <row r="2316" customFormat="false" ht="15" hidden="false" customHeight="false" outlineLevel="0" collapsed="false">
      <c r="E2316" s="39" t="n">
        <v>46.2800006896257</v>
      </c>
      <c r="F2316" s="39" t="n">
        <v>3.514</v>
      </c>
      <c r="G2316" s="31" t="n">
        <f aca="false">IF(E2316="","",F2316-$F$2)</f>
        <v>3.54</v>
      </c>
      <c r="H2316" s="31" t="n">
        <f aca="false">IF(E2316="","",E2316*G2316*(E2316-E2315))</f>
        <v>3.27662409765147</v>
      </c>
      <c r="I2316" s="31" t="n">
        <f aca="false">IF(E2316="","",G2316*(E2316-E2315))</f>
        <v>0.0708000010550123</v>
      </c>
      <c r="J2316" s="32" t="e">
        <f aca="false">IF(E2316="","",IF((G2316-$B$14*E2316)&lt;0,"",(G2316-$B$14*E2316)))</f>
        <v>#N/A</v>
      </c>
      <c r="K2316" s="31" t="e">
        <f aca="false">IF(J2316="","",E2316*J2316*(E2316-E2315))</f>
        <v>#N/A</v>
      </c>
      <c r="L2316" s="31" t="e">
        <f aca="false">IF(J2316="","",J2316*(E2316-E2315))</f>
        <v>#N/A</v>
      </c>
      <c r="M2316" s="32"/>
    </row>
    <row r="2317" customFormat="false" ht="15" hidden="false" customHeight="false" outlineLevel="0" collapsed="false">
      <c r="E2317" s="39" t="n">
        <v>46.3000006899238</v>
      </c>
      <c r="F2317" s="39" t="n">
        <v>3.51600000000002</v>
      </c>
      <c r="G2317" s="31" t="n">
        <f aca="false">IF(E2317="","",F2317-$F$2)</f>
        <v>3.54200000000002</v>
      </c>
      <c r="H2317" s="31" t="n">
        <f aca="false">IF(E2317="","",E2317*G2317*(E2317-E2316))</f>
        <v>3.27989209774888</v>
      </c>
      <c r="I2317" s="31" t="n">
        <f aca="false">IF(E2317="","",G2317*(E2317-E2316))</f>
        <v>0.0708400010556087</v>
      </c>
      <c r="J2317" s="32" t="e">
        <f aca="false">IF(E2317="","",IF((G2317-$B$14*E2317)&lt;0,"",(G2317-$B$14*E2317)))</f>
        <v>#N/A</v>
      </c>
      <c r="K2317" s="31" t="e">
        <f aca="false">IF(J2317="","",E2317*J2317*(E2317-E2316))</f>
        <v>#N/A</v>
      </c>
      <c r="L2317" s="31" t="e">
        <f aca="false">IF(J2317="","",J2317*(E2317-E2316))</f>
        <v>#N/A</v>
      </c>
      <c r="M2317" s="32"/>
    </row>
    <row r="2318" customFormat="false" ht="15" hidden="false" customHeight="false" outlineLevel="0" collapsed="false">
      <c r="E2318" s="39" t="n">
        <v>46.3200006902218</v>
      </c>
      <c r="F2318" s="39" t="n">
        <v>3.528</v>
      </c>
      <c r="G2318" s="31" t="n">
        <f aca="false">IF(E2318="","",F2318-$F$2)</f>
        <v>3.554</v>
      </c>
      <c r="H2318" s="31" t="n">
        <f aca="false">IF(E2318="","",E2318*G2318*(E2318-E2317))</f>
        <v>3.29242569812123</v>
      </c>
      <c r="I2318" s="31" t="n">
        <f aca="false">IF(E2318="","",G2318*(E2318-E2317))</f>
        <v>0.0710800010591594</v>
      </c>
      <c r="J2318" s="32" t="e">
        <f aca="false">IF(E2318="","",IF((G2318-$B$14*E2318)&lt;0,"",(G2318-$B$14*E2318)))</f>
        <v>#N/A</v>
      </c>
      <c r="K2318" s="31" t="e">
        <f aca="false">IF(J2318="","",E2318*J2318*(E2318-E2317))</f>
        <v>#N/A</v>
      </c>
      <c r="L2318" s="31" t="e">
        <f aca="false">IF(J2318="","",J2318*(E2318-E2317))</f>
        <v>#N/A</v>
      </c>
      <c r="M2318" s="32"/>
    </row>
    <row r="2319" customFormat="false" ht="15" hidden="false" customHeight="false" outlineLevel="0" collapsed="false">
      <c r="E2319" s="39" t="n">
        <v>46.3400006905198</v>
      </c>
      <c r="F2319" s="39" t="n">
        <v>3.526</v>
      </c>
      <c r="G2319" s="31" t="n">
        <f aca="false">IF(E2319="","",F2319-$F$2)</f>
        <v>3.552</v>
      </c>
      <c r="H2319" s="31" t="n">
        <f aca="false">IF(E2319="","",E2319*G2319*(E2319-E2318))</f>
        <v>3.29199369810952</v>
      </c>
      <c r="I2319" s="31" t="n">
        <f aca="false">IF(E2319="","",G2319*(E2319-E2318))</f>
        <v>0.0710400010585886</v>
      </c>
      <c r="J2319" s="32" t="e">
        <f aca="false">IF(E2319="","",IF((G2319-$B$14*E2319)&lt;0,"",(G2319-$B$14*E2319)))</f>
        <v>#N/A</v>
      </c>
      <c r="K2319" s="31" t="e">
        <f aca="false">IF(J2319="","",E2319*J2319*(E2319-E2318))</f>
        <v>#N/A</v>
      </c>
      <c r="L2319" s="31" t="e">
        <f aca="false">IF(J2319="","",J2319*(E2319-E2318))</f>
        <v>#N/A</v>
      </c>
      <c r="M2319" s="32"/>
    </row>
    <row r="2320" customFormat="false" ht="15" hidden="false" customHeight="false" outlineLevel="0" collapsed="false">
      <c r="E2320" s="39" t="n">
        <v>46.3600006908178</v>
      </c>
      <c r="F2320" s="39" t="n">
        <v>3.521</v>
      </c>
      <c r="G2320" s="31" t="n">
        <f aca="false">IF(E2320="","",F2320-$F$2)</f>
        <v>3.547</v>
      </c>
      <c r="H2320" s="31" t="n">
        <f aca="false">IF(E2320="","",E2320*G2320*(E2320-E2319))</f>
        <v>3.28877849801253</v>
      </c>
      <c r="I2320" s="31" t="n">
        <f aca="false">IF(E2320="","",G2320*(E2320-E2319))</f>
        <v>0.0709400010570733</v>
      </c>
      <c r="J2320" s="32" t="e">
        <f aca="false">IF(E2320="","",IF((G2320-$B$14*E2320)&lt;0,"",(G2320-$B$14*E2320)))</f>
        <v>#N/A</v>
      </c>
      <c r="K2320" s="31" t="e">
        <f aca="false">IF(J2320="","",E2320*J2320*(E2320-E2319))</f>
        <v>#N/A</v>
      </c>
      <c r="L2320" s="31" t="e">
        <f aca="false">IF(J2320="","",J2320*(E2320-E2319))</f>
        <v>#N/A</v>
      </c>
      <c r="M2320" s="32"/>
    </row>
    <row r="2321" customFormat="false" ht="15" hidden="false" customHeight="false" outlineLevel="0" collapsed="false">
      <c r="E2321" s="39" t="n">
        <v>46.3800006911159</v>
      </c>
      <c r="F2321" s="39" t="n">
        <v>3.52</v>
      </c>
      <c r="G2321" s="31" t="n">
        <f aca="false">IF(E2321="","",F2321-$F$2)</f>
        <v>3.546</v>
      </c>
      <c r="H2321" s="31" t="n">
        <f aca="false">IF(E2321="","",E2321*G2321*(E2321-E2320))</f>
        <v>3.28926969802834</v>
      </c>
      <c r="I2321" s="31" t="n">
        <f aca="false">IF(E2321="","",G2321*(E2321-E2320))</f>
        <v>0.0709200010568005</v>
      </c>
      <c r="J2321" s="32" t="e">
        <f aca="false">IF(E2321="","",IF((G2321-$B$14*E2321)&lt;0,"",(G2321-$B$14*E2321)))</f>
        <v>#N/A</v>
      </c>
      <c r="K2321" s="31" t="e">
        <f aca="false">IF(J2321="","",E2321*J2321*(E2321-E2320))</f>
        <v>#N/A</v>
      </c>
      <c r="L2321" s="31" t="e">
        <f aca="false">IF(J2321="","",J2321*(E2321-E2320))</f>
        <v>#N/A</v>
      </c>
      <c r="M2321" s="32"/>
    </row>
    <row r="2322" customFormat="false" ht="15" hidden="false" customHeight="false" outlineLevel="0" collapsed="false">
      <c r="E2322" s="39" t="n">
        <v>46.4000006914139</v>
      </c>
      <c r="F2322" s="39" t="n">
        <v>3.49299999999998</v>
      </c>
      <c r="G2322" s="31" t="n">
        <f aca="false">IF(E2322="","",F2322-$F$2)</f>
        <v>3.51899999999998</v>
      </c>
      <c r="H2322" s="31" t="n">
        <f aca="false">IF(E2322="","",E2322*G2322*(E2322-E2321))</f>
        <v>3.26563209732386</v>
      </c>
      <c r="I2322" s="31" t="n">
        <f aca="false">IF(E2322="","",G2322*(E2322-E2321))</f>
        <v>0.0703800010487533</v>
      </c>
      <c r="J2322" s="32" t="e">
        <f aca="false">IF(E2322="","",IF((G2322-$B$14*E2322)&lt;0,"",(G2322-$B$14*E2322)))</f>
        <v>#N/A</v>
      </c>
      <c r="K2322" s="31" t="e">
        <f aca="false">IF(J2322="","",E2322*J2322*(E2322-E2321))</f>
        <v>#N/A</v>
      </c>
      <c r="L2322" s="31" t="e">
        <f aca="false">IF(J2322="","",J2322*(E2322-E2321))</f>
        <v>#N/A</v>
      </c>
      <c r="M2322" s="32"/>
    </row>
    <row r="2323" customFormat="false" ht="15" hidden="false" customHeight="false" outlineLevel="0" collapsed="false">
      <c r="E2323" s="39" t="n">
        <v>46.4200006917119</v>
      </c>
      <c r="F2323" s="39" t="n">
        <v>3.464</v>
      </c>
      <c r="G2323" s="31" t="n">
        <f aca="false">IF(E2323="","",F2323-$F$2)</f>
        <v>3.49</v>
      </c>
      <c r="H2323" s="31" t="n">
        <f aca="false">IF(E2323="","",E2323*G2323*(E2323-E2322))</f>
        <v>3.24011609656229</v>
      </c>
      <c r="I2323" s="31" t="n">
        <f aca="false">IF(E2323="","",G2323*(E2323-E2322))</f>
        <v>0.0698000010400861</v>
      </c>
      <c r="J2323" s="32" t="e">
        <f aca="false">IF(E2323="","",IF((G2323-$B$14*E2323)&lt;0,"",(G2323-$B$14*E2323)))</f>
        <v>#N/A</v>
      </c>
      <c r="K2323" s="31" t="e">
        <f aca="false">IF(J2323="","",E2323*J2323*(E2323-E2322))</f>
        <v>#N/A</v>
      </c>
      <c r="L2323" s="31" t="e">
        <f aca="false">IF(J2323="","",J2323*(E2323-E2322))</f>
        <v>#N/A</v>
      </c>
      <c r="M2323" s="32"/>
    </row>
    <row r="2324" customFormat="false" ht="15" hidden="false" customHeight="false" outlineLevel="0" collapsed="false">
      <c r="E2324" s="39" t="n">
        <v>46.4400006920099</v>
      </c>
      <c r="F2324" s="39" t="n">
        <v>3.474</v>
      </c>
      <c r="G2324" s="31" t="n">
        <f aca="false">IF(E2324="","",F2324-$F$2)</f>
        <v>3.5</v>
      </c>
      <c r="H2324" s="31" t="n">
        <f aca="false">IF(E2324="","",E2324*G2324*(E2324-E2323))</f>
        <v>3.25080009688186</v>
      </c>
      <c r="I2324" s="31" t="n">
        <f aca="false">IF(E2324="","",G2324*(E2324-E2323))</f>
        <v>0.0700000010430913</v>
      </c>
      <c r="J2324" s="32" t="e">
        <f aca="false">IF(E2324="","",IF((G2324-$B$14*E2324)&lt;0,"",(G2324-$B$14*E2324)))</f>
        <v>#N/A</v>
      </c>
      <c r="K2324" s="31" t="e">
        <f aca="false">IF(J2324="","",E2324*J2324*(E2324-E2323))</f>
        <v>#N/A</v>
      </c>
      <c r="L2324" s="31" t="e">
        <f aca="false">IF(J2324="","",J2324*(E2324-E2323))</f>
        <v>#N/A</v>
      </c>
      <c r="M2324" s="32"/>
    </row>
    <row r="2325" customFormat="false" ht="15" hidden="false" customHeight="false" outlineLevel="0" collapsed="false">
      <c r="E2325" s="39" t="n">
        <v>46.460000692308</v>
      </c>
      <c r="F2325" s="39" t="n">
        <v>3.459</v>
      </c>
      <c r="G2325" s="31" t="n">
        <f aca="false">IF(E2325="","",F2325-$F$2)</f>
        <v>3.485</v>
      </c>
      <c r="H2325" s="31" t="n">
        <f aca="false">IF(E2325="","",E2325*G2325*(E2325-E2324))</f>
        <v>3.23826209650704</v>
      </c>
      <c r="I2325" s="31" t="n">
        <f aca="false">IF(E2325="","",G2325*(E2325-E2324))</f>
        <v>0.0697000010385961</v>
      </c>
      <c r="J2325" s="32" t="e">
        <f aca="false">IF(E2325="","",IF((G2325-$B$14*E2325)&lt;0,"",(G2325-$B$14*E2325)))</f>
        <v>#N/A</v>
      </c>
      <c r="K2325" s="31" t="e">
        <f aca="false">IF(J2325="","",E2325*J2325*(E2325-E2324))</f>
        <v>#N/A</v>
      </c>
      <c r="L2325" s="31" t="e">
        <f aca="false">IF(J2325="","",J2325*(E2325-E2324))</f>
        <v>#N/A</v>
      </c>
      <c r="M2325" s="32"/>
    </row>
    <row r="2326" customFormat="false" ht="15" hidden="false" customHeight="false" outlineLevel="0" collapsed="false">
      <c r="E2326" s="39" t="n">
        <v>46.480000692606</v>
      </c>
      <c r="F2326" s="39" t="n">
        <v>3.448</v>
      </c>
      <c r="G2326" s="31" t="n">
        <f aca="false">IF(E2326="","",F2326-$F$2)</f>
        <v>3.474</v>
      </c>
      <c r="H2326" s="31" t="n">
        <f aca="false">IF(E2326="","",E2326*G2326*(E2326-E2325))</f>
        <v>3.22943049624499</v>
      </c>
      <c r="I2326" s="31" t="n">
        <f aca="false">IF(E2326="","",G2326*(E2326-E2325))</f>
        <v>0.0694800010353425</v>
      </c>
      <c r="J2326" s="32" t="e">
        <f aca="false">IF(E2326="","",IF((G2326-$B$14*E2326)&lt;0,"",(G2326-$B$14*E2326)))</f>
        <v>#N/A</v>
      </c>
      <c r="K2326" s="31" t="e">
        <f aca="false">IF(J2326="","",E2326*J2326*(E2326-E2325))</f>
        <v>#N/A</v>
      </c>
      <c r="L2326" s="31" t="e">
        <f aca="false">IF(J2326="","",J2326*(E2326-E2325))</f>
        <v>#N/A</v>
      </c>
      <c r="M2326" s="32"/>
    </row>
    <row r="2327" customFormat="false" ht="15" hidden="false" customHeight="false" outlineLevel="0" collapsed="false">
      <c r="E2327" s="39" t="n">
        <v>46.500000692904</v>
      </c>
      <c r="F2327" s="39" t="n">
        <v>3.449</v>
      </c>
      <c r="G2327" s="31" t="n">
        <f aca="false">IF(E2327="","",F2327-$F$2)</f>
        <v>3.475</v>
      </c>
      <c r="H2327" s="31" t="n">
        <f aca="false">IF(E2327="","",E2327*G2327*(E2327-E2326))</f>
        <v>3.23175009631411</v>
      </c>
      <c r="I2327" s="31" t="n">
        <f aca="false">IF(E2327="","",G2327*(E2327-E2326))</f>
        <v>0.0695000010356405</v>
      </c>
      <c r="J2327" s="32" t="e">
        <f aca="false">IF(E2327="","",IF((G2327-$B$14*E2327)&lt;0,"",(G2327-$B$14*E2327)))</f>
        <v>#N/A</v>
      </c>
      <c r="K2327" s="31" t="e">
        <f aca="false">IF(J2327="","",E2327*J2327*(E2327-E2326))</f>
        <v>#N/A</v>
      </c>
      <c r="L2327" s="31" t="e">
        <f aca="false">IF(J2327="","",J2327*(E2327-E2326))</f>
        <v>#N/A</v>
      </c>
      <c r="M2327" s="32"/>
    </row>
    <row r="2328" customFormat="false" ht="15" hidden="false" customHeight="false" outlineLevel="0" collapsed="false">
      <c r="E2328" s="39" t="n">
        <v>46.520000693202</v>
      </c>
      <c r="F2328" s="39" t="n">
        <v>3.434</v>
      </c>
      <c r="G2328" s="31" t="n">
        <f aca="false">IF(E2328="","",F2328-$F$2)</f>
        <v>3.46</v>
      </c>
      <c r="H2328" s="31" t="n">
        <f aca="false">IF(E2328="","",E2328*G2328*(E2328-E2327))</f>
        <v>3.21918409593847</v>
      </c>
      <c r="I2328" s="31" t="n">
        <f aca="false">IF(E2328="","",G2328*(E2328-E2327))</f>
        <v>0.0692000010311456</v>
      </c>
      <c r="J2328" s="32" t="e">
        <f aca="false">IF(E2328="","",IF((G2328-$B$14*E2328)&lt;0,"",(G2328-$B$14*E2328)))</f>
        <v>#N/A</v>
      </c>
      <c r="K2328" s="31" t="e">
        <f aca="false">IF(J2328="","",E2328*J2328*(E2328-E2327))</f>
        <v>#N/A</v>
      </c>
      <c r="L2328" s="31" t="e">
        <f aca="false">IF(J2328="","",J2328*(E2328-E2327))</f>
        <v>#N/A</v>
      </c>
      <c r="M2328" s="32"/>
    </row>
    <row r="2329" customFormat="false" ht="15" hidden="false" customHeight="false" outlineLevel="0" collapsed="false">
      <c r="E2329" s="39" t="n">
        <v>46.5400006935001</v>
      </c>
      <c r="F2329" s="39" t="n">
        <v>3.43000000000001</v>
      </c>
      <c r="G2329" s="31" t="n">
        <f aca="false">IF(E2329="","",F2329-$F$2)</f>
        <v>3.45600000000001</v>
      </c>
      <c r="H2329" s="31" t="n">
        <f aca="false">IF(E2329="","",E2329*G2329*(E2329-E2328))</f>
        <v>3.21684489586991</v>
      </c>
      <c r="I2329" s="31" t="n">
        <f aca="false">IF(E2329="","",G2329*(E2329-E2328))</f>
        <v>0.0691200010299782</v>
      </c>
      <c r="J2329" s="32" t="e">
        <f aca="false">IF(E2329="","",IF((G2329-$B$14*E2329)&lt;0,"",(G2329-$B$14*E2329)))</f>
        <v>#N/A</v>
      </c>
      <c r="K2329" s="31" t="e">
        <f aca="false">IF(J2329="","",E2329*J2329*(E2329-E2328))</f>
        <v>#N/A</v>
      </c>
      <c r="L2329" s="31" t="e">
        <f aca="false">IF(J2329="","",J2329*(E2329-E2328))</f>
        <v>#N/A</v>
      </c>
      <c r="M2329" s="32"/>
    </row>
    <row r="2330" customFormat="false" ht="15" hidden="false" customHeight="false" outlineLevel="0" collapsed="false">
      <c r="E2330" s="39" t="n">
        <v>46.5600006937981</v>
      </c>
      <c r="F2330" s="39" t="n">
        <v>3.436</v>
      </c>
      <c r="G2330" s="31" t="n">
        <f aca="false">IF(E2330="","",F2330-$F$2)</f>
        <v>3.462</v>
      </c>
      <c r="H2330" s="31" t="n">
        <f aca="false">IF(E2330="","",E2330*G2330*(E2330-E2329))</f>
        <v>3.22381449607647</v>
      </c>
      <c r="I2330" s="31" t="n">
        <f aca="false">IF(E2330="","",G2330*(E2330-E2329))</f>
        <v>0.0692400010317416</v>
      </c>
      <c r="J2330" s="32" t="e">
        <f aca="false">IF(E2330="","",IF((G2330-$B$14*E2330)&lt;0,"",(G2330-$B$14*E2330)))</f>
        <v>#N/A</v>
      </c>
      <c r="K2330" s="31" t="e">
        <f aca="false">IF(J2330="","",E2330*J2330*(E2330-E2329))</f>
        <v>#N/A</v>
      </c>
      <c r="L2330" s="31" t="e">
        <f aca="false">IF(J2330="","",J2330*(E2330-E2329))</f>
        <v>#N/A</v>
      </c>
      <c r="M2330" s="32"/>
    </row>
    <row r="2331" customFormat="false" ht="15" hidden="false" customHeight="false" outlineLevel="0" collapsed="false">
      <c r="E2331" s="39" t="n">
        <v>46.5800006940961</v>
      </c>
      <c r="F2331" s="39" t="n">
        <v>3.439</v>
      </c>
      <c r="G2331" s="31" t="n">
        <f aca="false">IF(E2331="","",F2331-$F$2)</f>
        <v>3.465</v>
      </c>
      <c r="H2331" s="31" t="n">
        <f aca="false">IF(E2331="","",E2331*G2331*(E2331-E2330))</f>
        <v>3.22799409620218</v>
      </c>
      <c r="I2331" s="31" t="n">
        <f aca="false">IF(E2331="","",G2331*(E2331-E2330))</f>
        <v>0.0693000010326603</v>
      </c>
      <c r="J2331" s="32" t="e">
        <f aca="false">IF(E2331="","",IF((G2331-$B$14*E2331)&lt;0,"",(G2331-$B$14*E2331)))</f>
        <v>#N/A</v>
      </c>
      <c r="K2331" s="31" t="e">
        <f aca="false">IF(J2331="","",E2331*J2331*(E2331-E2330))</f>
        <v>#N/A</v>
      </c>
      <c r="L2331" s="31" t="e">
        <f aca="false">IF(J2331="","",J2331*(E2331-E2330))</f>
        <v>#N/A</v>
      </c>
      <c r="M2331" s="32"/>
    </row>
    <row r="2332" customFormat="false" ht="15" hidden="false" customHeight="false" outlineLevel="0" collapsed="false">
      <c r="E2332" s="39" t="n">
        <v>46.6000006943941</v>
      </c>
      <c r="F2332" s="39" t="n">
        <v>3.46600000000001</v>
      </c>
      <c r="G2332" s="31" t="n">
        <f aca="false">IF(E2332="","",F2332-$F$2)</f>
        <v>3.49200000000001</v>
      </c>
      <c r="H2332" s="31" t="n">
        <f aca="false">IF(E2332="","",E2332*G2332*(E2332-E2331))</f>
        <v>3.25454409699344</v>
      </c>
      <c r="I2332" s="31" t="n">
        <f aca="false">IF(E2332="","",G2332*(E2332-E2331))</f>
        <v>0.0698400010407072</v>
      </c>
      <c r="J2332" s="32" t="e">
        <f aca="false">IF(E2332="","",IF((G2332-$B$14*E2332)&lt;0,"",(G2332-$B$14*E2332)))</f>
        <v>#N/A</v>
      </c>
      <c r="K2332" s="31" t="e">
        <f aca="false">IF(J2332="","",E2332*J2332*(E2332-E2331))</f>
        <v>#N/A</v>
      </c>
      <c r="L2332" s="31" t="e">
        <f aca="false">IF(J2332="","",J2332*(E2332-E2331))</f>
        <v>#N/A</v>
      </c>
      <c r="M2332" s="32"/>
    </row>
    <row r="2333" customFormat="false" ht="15" hidden="false" customHeight="false" outlineLevel="0" collapsed="false">
      <c r="E2333" s="39" t="n">
        <v>46.6200006946921</v>
      </c>
      <c r="F2333" s="39" t="n">
        <v>3.479</v>
      </c>
      <c r="G2333" s="31" t="n">
        <f aca="false">IF(E2333="","",F2333-$F$2)</f>
        <v>3.505</v>
      </c>
      <c r="H2333" s="31" t="n">
        <f aca="false">IF(E2333="","",E2333*G2333*(E2333-E2332))</f>
        <v>3.26806209739514</v>
      </c>
      <c r="I2333" s="31" t="n">
        <f aca="false">IF(E2333="","",G2333*(E2333-E2332))</f>
        <v>0.0701000010445564</v>
      </c>
      <c r="J2333" s="32" t="e">
        <f aca="false">IF(E2333="","",IF((G2333-$B$14*E2333)&lt;0,"",(G2333-$B$14*E2333)))</f>
        <v>#N/A</v>
      </c>
      <c r="K2333" s="31" t="e">
        <f aca="false">IF(J2333="","",E2333*J2333*(E2333-E2332))</f>
        <v>#N/A</v>
      </c>
      <c r="L2333" s="31" t="e">
        <f aca="false">IF(J2333="","",J2333*(E2333-E2332))</f>
        <v>#N/A</v>
      </c>
      <c r="M2333" s="32"/>
    </row>
    <row r="2334" customFormat="false" ht="15" hidden="false" customHeight="false" outlineLevel="0" collapsed="false">
      <c r="E2334" s="39" t="n">
        <v>46.6400006949902</v>
      </c>
      <c r="F2334" s="39" t="n">
        <v>3.468</v>
      </c>
      <c r="G2334" s="31" t="n">
        <f aca="false">IF(E2334="","",F2334-$F$2)</f>
        <v>3.494</v>
      </c>
      <c r="H2334" s="31" t="n">
        <f aca="false">IF(E2334="","",E2334*G2334*(E2334-E2333))</f>
        <v>3.25920329713229</v>
      </c>
      <c r="I2334" s="31" t="n">
        <f aca="false">IF(E2334="","",G2334*(E2334-E2333))</f>
        <v>0.0698800010413031</v>
      </c>
      <c r="J2334" s="32" t="e">
        <f aca="false">IF(E2334="","",IF((G2334-$B$14*E2334)&lt;0,"",(G2334-$B$14*E2334)))</f>
        <v>#N/A</v>
      </c>
      <c r="K2334" s="31" t="e">
        <f aca="false">IF(J2334="","",E2334*J2334*(E2334-E2333))</f>
        <v>#N/A</v>
      </c>
      <c r="L2334" s="31" t="e">
        <f aca="false">IF(J2334="","",J2334*(E2334-E2333))</f>
        <v>#N/A</v>
      </c>
      <c r="M2334" s="32"/>
    </row>
    <row r="2335" customFormat="false" ht="15" hidden="false" customHeight="false" outlineLevel="0" collapsed="false">
      <c r="E2335" s="39" t="n">
        <v>46.6600006952882</v>
      </c>
      <c r="F2335" s="39" t="n">
        <v>3.494</v>
      </c>
      <c r="G2335" s="31" t="n">
        <f aca="false">IF(E2335="","",F2335-$F$2)</f>
        <v>3.52</v>
      </c>
      <c r="H2335" s="31" t="n">
        <f aca="false">IF(E2335="","",E2335*G2335*(E2335-E2334))</f>
        <v>3.28486409789588</v>
      </c>
      <c r="I2335" s="31" t="n">
        <f aca="false">IF(E2335="","",G2335*(E2335-E2334))</f>
        <v>0.0704000010490267</v>
      </c>
      <c r="J2335" s="32" t="e">
        <f aca="false">IF(E2335="","",IF((G2335-$B$14*E2335)&lt;0,"",(G2335-$B$14*E2335)))</f>
        <v>#N/A</v>
      </c>
      <c r="K2335" s="31" t="e">
        <f aca="false">IF(J2335="","",E2335*J2335*(E2335-E2334))</f>
        <v>#N/A</v>
      </c>
      <c r="L2335" s="31" t="e">
        <f aca="false">IF(J2335="","",J2335*(E2335-E2334))</f>
        <v>#N/A</v>
      </c>
      <c r="M2335" s="32"/>
    </row>
    <row r="2336" customFormat="false" ht="15" hidden="false" customHeight="false" outlineLevel="0" collapsed="false">
      <c r="E2336" s="39" t="n">
        <v>46.6800006955862</v>
      </c>
      <c r="F2336" s="39" t="n">
        <v>3.498</v>
      </c>
      <c r="G2336" s="31" t="n">
        <f aca="false">IF(E2336="","",F2336-$F$2)</f>
        <v>3.524</v>
      </c>
      <c r="H2336" s="31" t="n">
        <f aca="false">IF(E2336="","",E2336*G2336*(E2336-E2335))</f>
        <v>3.2900064980503</v>
      </c>
      <c r="I2336" s="31" t="n">
        <f aca="false">IF(E2336="","",G2336*(E2336-E2335))</f>
        <v>0.0704800010502438</v>
      </c>
      <c r="J2336" s="32" t="e">
        <f aca="false">IF(E2336="","",IF((G2336-$B$14*E2336)&lt;0,"",(G2336-$B$14*E2336)))</f>
        <v>#N/A</v>
      </c>
      <c r="K2336" s="31" t="e">
        <f aca="false">IF(J2336="","",E2336*J2336*(E2336-E2335))</f>
        <v>#N/A</v>
      </c>
      <c r="L2336" s="31" t="e">
        <f aca="false">IF(J2336="","",J2336*(E2336-E2335))</f>
        <v>#N/A</v>
      </c>
      <c r="M2336" s="32"/>
    </row>
    <row r="2337" customFormat="false" ht="15" hidden="false" customHeight="false" outlineLevel="0" collapsed="false">
      <c r="E2337" s="39" t="n">
        <v>46.7000006958842</v>
      </c>
      <c r="F2337" s="39" t="n">
        <v>3.477</v>
      </c>
      <c r="G2337" s="31" t="n">
        <f aca="false">IF(E2337="","",F2337-$F$2)</f>
        <v>3.503</v>
      </c>
      <c r="H2337" s="31" t="n">
        <f aca="false">IF(E2337="","",E2337*G2337*(E2337-E2336))</f>
        <v>3.27180209750777</v>
      </c>
      <c r="I2337" s="31" t="n">
        <f aca="false">IF(E2337="","",G2337*(E2337-E2336))</f>
        <v>0.0700600010439854</v>
      </c>
      <c r="J2337" s="32" t="e">
        <f aca="false">IF(E2337="","",IF((G2337-$B$14*E2337)&lt;0,"",(G2337-$B$14*E2337)))</f>
        <v>#N/A</v>
      </c>
      <c r="K2337" s="31" t="e">
        <f aca="false">IF(J2337="","",E2337*J2337*(E2337-E2336))</f>
        <v>#N/A</v>
      </c>
      <c r="L2337" s="31" t="e">
        <f aca="false">IF(J2337="","",J2337*(E2337-E2336))</f>
        <v>#N/A</v>
      </c>
      <c r="M2337" s="32"/>
    </row>
    <row r="2338" customFormat="false" ht="15" hidden="false" customHeight="false" outlineLevel="0" collapsed="false">
      <c r="E2338" s="39" t="n">
        <v>46.7200006961823</v>
      </c>
      <c r="F2338" s="39" t="n">
        <v>3.479</v>
      </c>
      <c r="G2338" s="31" t="n">
        <f aca="false">IF(E2338="","",F2338-$F$2)</f>
        <v>3.505</v>
      </c>
      <c r="H2338" s="31" t="n">
        <f aca="false">IF(E2338="","",E2338*G2338*(E2338-E2337))</f>
        <v>3.27507209760405</v>
      </c>
      <c r="I2338" s="31" t="n">
        <f aca="false">IF(E2338="","",G2338*(E2338-E2337))</f>
        <v>0.0701000010445564</v>
      </c>
      <c r="J2338" s="32" t="e">
        <f aca="false">IF(E2338="","",IF((G2338-$B$14*E2338)&lt;0,"",(G2338-$B$14*E2338)))</f>
        <v>#N/A</v>
      </c>
      <c r="K2338" s="31" t="e">
        <f aca="false">IF(J2338="","",E2338*J2338*(E2338-E2337))</f>
        <v>#N/A</v>
      </c>
      <c r="L2338" s="31" t="e">
        <f aca="false">IF(J2338="","",J2338*(E2338-E2337))</f>
        <v>#N/A</v>
      </c>
      <c r="M2338" s="32"/>
    </row>
    <row r="2339" customFormat="false" ht="15" hidden="false" customHeight="false" outlineLevel="0" collapsed="false">
      <c r="E2339" s="39" t="n">
        <v>46.7400006964803</v>
      </c>
      <c r="F2339" s="39" t="n">
        <v>3.45499999999998</v>
      </c>
      <c r="G2339" s="31" t="n">
        <f aca="false">IF(E2339="","",F2339-$F$2)</f>
        <v>3.48099999999998</v>
      </c>
      <c r="H2339" s="31" t="n">
        <f aca="false">IF(E2339="","",E2339*G2339*(E2339-E2338))</f>
        <v>3.25403889697836</v>
      </c>
      <c r="I2339" s="31" t="n">
        <f aca="false">IF(E2339="","",G2339*(E2339-E2338))</f>
        <v>0.0696200010374284</v>
      </c>
      <c r="J2339" s="32" t="e">
        <f aca="false">IF(E2339="","",IF((G2339-$B$14*E2339)&lt;0,"",(G2339-$B$14*E2339)))</f>
        <v>#N/A</v>
      </c>
      <c r="K2339" s="31" t="e">
        <f aca="false">IF(J2339="","",E2339*J2339*(E2339-E2338))</f>
        <v>#N/A</v>
      </c>
      <c r="L2339" s="31" t="e">
        <f aca="false">IF(J2339="","",J2339*(E2339-E2338))</f>
        <v>#N/A</v>
      </c>
      <c r="M2339" s="32"/>
    </row>
    <row r="2340" customFormat="false" ht="15" hidden="false" customHeight="false" outlineLevel="0" collapsed="false">
      <c r="E2340" s="39" t="n">
        <v>46.7600006967783</v>
      </c>
      <c r="F2340" s="39" t="n">
        <v>3.43</v>
      </c>
      <c r="G2340" s="31" t="n">
        <f aca="false">IF(E2340="","",F2340-$F$2)</f>
        <v>3.456</v>
      </c>
      <c r="H2340" s="31" t="n">
        <f aca="false">IF(E2340="","",E2340*G2340*(E2340-E2339))</f>
        <v>3.23205129632194</v>
      </c>
      <c r="I2340" s="31" t="n">
        <f aca="false">IF(E2340="","",G2340*(E2340-E2339))</f>
        <v>0.0691200010299535</v>
      </c>
      <c r="J2340" s="32" t="e">
        <f aca="false">IF(E2340="","",IF((G2340-$B$14*E2340)&lt;0,"",(G2340-$B$14*E2340)))</f>
        <v>#N/A</v>
      </c>
      <c r="K2340" s="31" t="e">
        <f aca="false">IF(J2340="","",E2340*J2340*(E2340-E2339))</f>
        <v>#N/A</v>
      </c>
      <c r="L2340" s="31" t="e">
        <f aca="false">IF(J2340="","",J2340*(E2340-E2339))</f>
        <v>#N/A</v>
      </c>
      <c r="M2340" s="32"/>
    </row>
    <row r="2341" customFormat="false" ht="15" hidden="false" customHeight="false" outlineLevel="0" collapsed="false">
      <c r="E2341" s="39" t="n">
        <v>46.7800006970763</v>
      </c>
      <c r="F2341" s="39" t="n">
        <v>3.44</v>
      </c>
      <c r="G2341" s="31" t="n">
        <f aca="false">IF(E2341="","",F2341-$F$2)</f>
        <v>3.466</v>
      </c>
      <c r="H2341" s="31" t="n">
        <f aca="false">IF(E2341="","",E2341*G2341*(E2341-E2340))</f>
        <v>3.24278969664312</v>
      </c>
      <c r="I2341" s="31" t="n">
        <f aca="false">IF(E2341="","",G2341*(E2341-E2340))</f>
        <v>0.0693200010329584</v>
      </c>
      <c r="J2341" s="32" t="e">
        <f aca="false">IF(E2341="","",IF((G2341-$B$14*E2341)&lt;0,"",(G2341-$B$14*E2341)))</f>
        <v>#N/A</v>
      </c>
      <c r="K2341" s="31" t="e">
        <f aca="false">IF(J2341="","",E2341*J2341*(E2341-E2340))</f>
        <v>#N/A</v>
      </c>
      <c r="L2341" s="31" t="e">
        <f aca="false">IF(J2341="","",J2341*(E2341-E2340))</f>
        <v>#N/A</v>
      </c>
      <c r="M2341" s="32"/>
    </row>
    <row r="2342" customFormat="false" ht="15" hidden="false" customHeight="false" outlineLevel="0" collapsed="false">
      <c r="E2342" s="39" t="n">
        <v>46.8000006973744</v>
      </c>
      <c r="F2342" s="39" t="n">
        <v>3.45099999999999</v>
      </c>
      <c r="G2342" s="31" t="n">
        <f aca="false">IF(E2342="","",F2342-$F$2)</f>
        <v>3.47699999999999</v>
      </c>
      <c r="H2342" s="31" t="n">
        <f aca="false">IF(E2342="","",E2342*G2342*(E2342-E2341))</f>
        <v>3.25447209699128</v>
      </c>
      <c r="I2342" s="31" t="n">
        <f aca="false">IF(E2342="","",G2342*(E2342-E2341))</f>
        <v>0.0695400010362365</v>
      </c>
      <c r="J2342" s="32" t="e">
        <f aca="false">IF(E2342="","",IF((G2342-$B$14*E2342)&lt;0,"",(G2342-$B$14*E2342)))</f>
        <v>#N/A</v>
      </c>
      <c r="K2342" s="31" t="e">
        <f aca="false">IF(J2342="","",E2342*J2342*(E2342-E2341))</f>
        <v>#N/A</v>
      </c>
      <c r="L2342" s="31" t="e">
        <f aca="false">IF(J2342="","",J2342*(E2342-E2341))</f>
        <v>#N/A</v>
      </c>
      <c r="M2342" s="32"/>
    </row>
    <row r="2343" customFormat="false" ht="15" hidden="false" customHeight="false" outlineLevel="0" collapsed="false">
      <c r="E2343" s="39" t="n">
        <v>46.8200006976724</v>
      </c>
      <c r="F2343" s="39" t="n">
        <v>3.474</v>
      </c>
      <c r="G2343" s="31" t="n">
        <f aca="false">IF(E2343="","",F2343-$F$2)</f>
        <v>3.5</v>
      </c>
      <c r="H2343" s="31" t="n">
        <f aca="false">IF(E2343="","",E2343*G2343*(E2343-E2342))</f>
        <v>3.27740009767343</v>
      </c>
      <c r="I2343" s="31" t="n">
        <f aca="false">IF(E2343="","",G2343*(E2343-E2342))</f>
        <v>0.0700000010430663</v>
      </c>
      <c r="J2343" s="32" t="e">
        <f aca="false">IF(E2343="","",IF((G2343-$B$14*E2343)&lt;0,"",(G2343-$B$14*E2343)))</f>
        <v>#N/A</v>
      </c>
      <c r="K2343" s="31" t="e">
        <f aca="false">IF(J2343="","",E2343*J2343*(E2343-E2342))</f>
        <v>#N/A</v>
      </c>
      <c r="L2343" s="31" t="e">
        <f aca="false">IF(J2343="","",J2343*(E2343-E2342))</f>
        <v>#N/A</v>
      </c>
      <c r="M2343" s="32"/>
    </row>
    <row r="2344" customFormat="false" ht="15" hidden="false" customHeight="false" outlineLevel="0" collapsed="false">
      <c r="E2344" s="39" t="n">
        <v>46.8400006979704</v>
      </c>
      <c r="F2344" s="39" t="n">
        <v>3.456</v>
      </c>
      <c r="G2344" s="31" t="n">
        <f aca="false">IF(E2344="","",F2344-$F$2)</f>
        <v>3.482</v>
      </c>
      <c r="H2344" s="31" t="n">
        <f aca="false">IF(E2344="","",E2344*G2344*(E2344-E2343))</f>
        <v>3.26193769721378</v>
      </c>
      <c r="I2344" s="31" t="n">
        <f aca="false">IF(E2344="","",G2344*(E2344-E2343))</f>
        <v>0.0696400010377267</v>
      </c>
      <c r="J2344" s="32" t="e">
        <f aca="false">IF(E2344="","",IF((G2344-$B$14*E2344)&lt;0,"",(G2344-$B$14*E2344)))</f>
        <v>#N/A</v>
      </c>
      <c r="K2344" s="31" t="e">
        <f aca="false">IF(J2344="","",E2344*J2344*(E2344-E2343))</f>
        <v>#N/A</v>
      </c>
      <c r="L2344" s="31" t="e">
        <f aca="false">IF(J2344="","",J2344*(E2344-E2343))</f>
        <v>#N/A</v>
      </c>
      <c r="M2344" s="32"/>
    </row>
    <row r="2345" customFormat="false" ht="15" hidden="false" customHeight="false" outlineLevel="0" collapsed="false">
      <c r="E2345" s="39" t="n">
        <v>46.8600006982684</v>
      </c>
      <c r="F2345" s="39" t="n">
        <v>3.445</v>
      </c>
      <c r="G2345" s="31" t="n">
        <f aca="false">IF(E2345="","",F2345-$F$2)</f>
        <v>3.471</v>
      </c>
      <c r="H2345" s="31" t="n">
        <f aca="false">IF(E2345="","",E2345*G2345*(E2345-E2344))</f>
        <v>3.25302129694689</v>
      </c>
      <c r="I2345" s="31" t="n">
        <f aca="false">IF(E2345="","",G2345*(E2345-E2344))</f>
        <v>0.0694200010344238</v>
      </c>
      <c r="J2345" s="32" t="e">
        <f aca="false">IF(E2345="","",IF((G2345-$B$14*E2345)&lt;0,"",(G2345-$B$14*E2345)))</f>
        <v>#N/A</v>
      </c>
      <c r="K2345" s="31" t="e">
        <f aca="false">IF(J2345="","",E2345*J2345*(E2345-E2344))</f>
        <v>#N/A</v>
      </c>
      <c r="L2345" s="31" t="e">
        <f aca="false">IF(J2345="","",J2345*(E2345-E2344))</f>
        <v>#N/A</v>
      </c>
      <c r="M2345" s="32"/>
    </row>
    <row r="2346" customFormat="false" ht="15" hidden="false" customHeight="false" outlineLevel="0" collapsed="false">
      <c r="E2346" s="39" t="n">
        <v>46.8800006985664</v>
      </c>
      <c r="F2346" s="39" t="n">
        <v>3.456</v>
      </c>
      <c r="G2346" s="31" t="n">
        <f aca="false">IF(E2346="","",F2346-$F$2)</f>
        <v>3.482</v>
      </c>
      <c r="H2346" s="31" t="n">
        <f aca="false">IF(E2346="","",E2346*G2346*(E2346-E2345))</f>
        <v>3.2647232972968</v>
      </c>
      <c r="I2346" s="31" t="n">
        <f aca="false">IF(E2346="","",G2346*(E2346-E2345))</f>
        <v>0.0696400010377268</v>
      </c>
      <c r="J2346" s="32" t="e">
        <f aca="false">IF(E2346="","",IF((G2346-$B$14*E2346)&lt;0,"",(G2346-$B$14*E2346)))</f>
        <v>#N/A</v>
      </c>
      <c r="K2346" s="31" t="e">
        <f aca="false">IF(J2346="","",E2346*J2346*(E2346-E2345))</f>
        <v>#N/A</v>
      </c>
      <c r="L2346" s="31" t="e">
        <f aca="false">IF(J2346="","",J2346*(E2346-E2345))</f>
        <v>#N/A</v>
      </c>
      <c r="M2346" s="32"/>
    </row>
    <row r="2347" customFormat="false" ht="15" hidden="false" customHeight="false" outlineLevel="0" collapsed="false">
      <c r="E2347" s="39" t="n">
        <v>46.9000006988645</v>
      </c>
      <c r="F2347" s="39" t="n">
        <v>3.44200000000001</v>
      </c>
      <c r="G2347" s="31" t="n">
        <f aca="false">IF(E2347="","",F2347-$F$2)</f>
        <v>3.46800000000001</v>
      </c>
      <c r="H2347" s="31" t="n">
        <f aca="false">IF(E2347="","",E2347*G2347*(E2347-E2346))</f>
        <v>3.25298409694695</v>
      </c>
      <c r="I2347" s="31" t="n">
        <f aca="false">IF(E2347="","",G2347*(E2347-E2346))</f>
        <v>0.0693600010335545</v>
      </c>
      <c r="J2347" s="32" t="e">
        <f aca="false">IF(E2347="","",IF((G2347-$B$14*E2347)&lt;0,"",(G2347-$B$14*E2347)))</f>
        <v>#N/A</v>
      </c>
      <c r="K2347" s="31" t="e">
        <f aca="false">IF(J2347="","",E2347*J2347*(E2347-E2346))</f>
        <v>#N/A</v>
      </c>
      <c r="L2347" s="31" t="e">
        <f aca="false">IF(J2347="","",J2347*(E2347-E2346))</f>
        <v>#N/A</v>
      </c>
      <c r="M2347" s="32"/>
    </row>
    <row r="2348" customFormat="false" ht="15" hidden="false" customHeight="false" outlineLevel="0" collapsed="false">
      <c r="E2348" s="39" t="n">
        <v>46.9200006991625</v>
      </c>
      <c r="F2348" s="39" t="n">
        <v>3.47199999999999</v>
      </c>
      <c r="G2348" s="31" t="n">
        <f aca="false">IF(E2348="","",F2348-$F$2)</f>
        <v>3.49799999999999</v>
      </c>
      <c r="H2348" s="31" t="n">
        <f aca="false">IF(E2348="","",E2348*G2348*(E2348-E2347))</f>
        <v>3.28252329782611</v>
      </c>
      <c r="I2348" s="31" t="n">
        <f aca="false">IF(E2348="","",G2348*(E2348-E2347))</f>
        <v>0.0699600010424702</v>
      </c>
      <c r="J2348" s="32" t="e">
        <f aca="false">IF(E2348="","",IF((G2348-$B$14*E2348)&lt;0,"",(G2348-$B$14*E2348)))</f>
        <v>#N/A</v>
      </c>
      <c r="K2348" s="31" t="e">
        <f aca="false">IF(J2348="","",E2348*J2348*(E2348-E2347))</f>
        <v>#N/A</v>
      </c>
      <c r="L2348" s="31" t="e">
        <f aca="false">IF(J2348="","",J2348*(E2348-E2347))</f>
        <v>#N/A</v>
      </c>
      <c r="M2348" s="32"/>
    </row>
    <row r="2349" customFormat="false" ht="15" hidden="false" customHeight="false" outlineLevel="0" collapsed="false">
      <c r="E2349" s="39" t="n">
        <v>46.9400006994605</v>
      </c>
      <c r="F2349" s="39" t="n">
        <v>3.49199999999999</v>
      </c>
      <c r="G2349" s="31" t="n">
        <f aca="false">IF(E2349="","",F2349-$F$2)</f>
        <v>3.51799999999999</v>
      </c>
      <c r="H2349" s="31" t="n">
        <f aca="false">IF(E2349="","",E2349*G2349*(E2349-E2348))</f>
        <v>3.30269849842854</v>
      </c>
      <c r="I2349" s="31" t="n">
        <f aca="false">IF(E2349="","",G2349*(E2349-E2348))</f>
        <v>0.0703600010484555</v>
      </c>
      <c r="J2349" s="32" t="e">
        <f aca="false">IF(E2349="","",IF((G2349-$B$14*E2349)&lt;0,"",(G2349-$B$14*E2349)))</f>
        <v>#N/A</v>
      </c>
      <c r="K2349" s="31" t="e">
        <f aca="false">IF(J2349="","",E2349*J2349*(E2349-E2348))</f>
        <v>#N/A</v>
      </c>
      <c r="L2349" s="31" t="e">
        <f aca="false">IF(J2349="","",J2349*(E2349-E2348))</f>
        <v>#N/A</v>
      </c>
      <c r="M2349" s="32"/>
    </row>
    <row r="2350" customFormat="false" ht="15" hidden="false" customHeight="false" outlineLevel="0" collapsed="false">
      <c r="E2350" s="39" t="n">
        <v>46.9600006997585</v>
      </c>
      <c r="F2350" s="39" t="n">
        <v>3.456</v>
      </c>
      <c r="G2350" s="31" t="n">
        <f aca="false">IF(E2350="","",F2350-$F$2)</f>
        <v>3.482</v>
      </c>
      <c r="H2350" s="31" t="n">
        <f aca="false">IF(E2350="","",E2350*G2350*(E2350-E2349))</f>
        <v>3.27029449746167</v>
      </c>
      <c r="I2350" s="31" t="n">
        <f aca="false">IF(E2350="","",G2350*(E2350-E2349))</f>
        <v>0.0696400010377021</v>
      </c>
      <c r="J2350" s="32" t="e">
        <f aca="false">IF(E2350="","",IF((G2350-$B$14*E2350)&lt;0,"",(G2350-$B$14*E2350)))</f>
        <v>#N/A</v>
      </c>
      <c r="K2350" s="31" t="e">
        <f aca="false">IF(J2350="","",E2350*J2350*(E2350-E2349))</f>
        <v>#N/A</v>
      </c>
      <c r="L2350" s="31" t="e">
        <f aca="false">IF(J2350="","",J2350*(E2350-E2349))</f>
        <v>#N/A</v>
      </c>
      <c r="M2350" s="32"/>
    </row>
    <row r="2351" customFormat="false" ht="15" hidden="false" customHeight="false" outlineLevel="0" collapsed="false">
      <c r="E2351" s="39" t="n">
        <v>46.9800007000566</v>
      </c>
      <c r="F2351" s="39" t="n">
        <v>3.424</v>
      </c>
      <c r="G2351" s="31" t="n">
        <f aca="false">IF(E2351="","",F2351-$F$2)</f>
        <v>3.45</v>
      </c>
      <c r="H2351" s="31" t="n">
        <f aca="false">IF(E2351="","",E2351*G2351*(E2351-E2350))</f>
        <v>3.24162009660826</v>
      </c>
      <c r="I2351" s="31" t="n">
        <f aca="false">IF(E2351="","",G2351*(E2351-E2350))</f>
        <v>0.0690000010281899</v>
      </c>
      <c r="J2351" s="32" t="e">
        <f aca="false">IF(E2351="","",IF((G2351-$B$14*E2351)&lt;0,"",(G2351-$B$14*E2351)))</f>
        <v>#N/A</v>
      </c>
      <c r="K2351" s="31" t="e">
        <f aca="false">IF(J2351="","",E2351*J2351*(E2351-E2350))</f>
        <v>#N/A</v>
      </c>
      <c r="L2351" s="31" t="e">
        <f aca="false">IF(J2351="","",J2351*(E2351-E2350))</f>
        <v>#N/A</v>
      </c>
      <c r="M2351" s="32"/>
    </row>
    <row r="2352" customFormat="false" ht="15" hidden="false" customHeight="false" outlineLevel="0" collapsed="false">
      <c r="E2352" s="39" t="n">
        <v>47.0000007003546</v>
      </c>
      <c r="F2352" s="39" t="n">
        <v>3.42</v>
      </c>
      <c r="G2352" s="31" t="n">
        <f aca="false">IF(E2352="","",F2352-$F$2)</f>
        <v>3.446</v>
      </c>
      <c r="H2352" s="31" t="n">
        <f aca="false">IF(E2352="","",E2352*G2352*(E2352-E2351))</f>
        <v>3.23924009653734</v>
      </c>
      <c r="I2352" s="31" t="n">
        <f aca="false">IF(E2352="","",G2352*(E2352-E2351))</f>
        <v>0.0689200010269979</v>
      </c>
      <c r="J2352" s="32" t="e">
        <f aca="false">IF(E2352="","",IF((G2352-$B$14*E2352)&lt;0,"",(G2352-$B$14*E2352)))</f>
        <v>#N/A</v>
      </c>
      <c r="K2352" s="31" t="e">
        <f aca="false">IF(J2352="","",E2352*J2352*(E2352-E2351))</f>
        <v>#N/A</v>
      </c>
      <c r="L2352" s="31" t="e">
        <f aca="false">IF(J2352="","",J2352*(E2352-E2351))</f>
        <v>#N/A</v>
      </c>
      <c r="M2352" s="32"/>
    </row>
    <row r="2353" customFormat="false" ht="15" hidden="false" customHeight="false" outlineLevel="0" collapsed="false">
      <c r="E2353" s="39" t="n">
        <v>47.0200007006526</v>
      </c>
      <c r="F2353" s="39" t="n">
        <v>3.425</v>
      </c>
      <c r="G2353" s="31" t="n">
        <f aca="false">IF(E2353="","",F2353-$F$2)</f>
        <v>3.451</v>
      </c>
      <c r="H2353" s="31" t="n">
        <f aca="false">IF(E2353="","",E2353*G2353*(E2353-E2352))</f>
        <v>3.24532049671739</v>
      </c>
      <c r="I2353" s="31" t="n">
        <f aca="false">IF(E2353="","",G2353*(E2353-E2352))</f>
        <v>0.0690200010284634</v>
      </c>
      <c r="J2353" s="32" t="e">
        <f aca="false">IF(E2353="","",IF((G2353-$B$14*E2353)&lt;0,"",(G2353-$B$14*E2353)))</f>
        <v>#N/A</v>
      </c>
      <c r="K2353" s="31" t="e">
        <f aca="false">IF(J2353="","",E2353*J2353*(E2353-E2352))</f>
        <v>#N/A</v>
      </c>
      <c r="L2353" s="31" t="e">
        <f aca="false">IF(J2353="","",J2353*(E2353-E2352))</f>
        <v>#N/A</v>
      </c>
      <c r="M2353" s="32"/>
    </row>
    <row r="2354" customFormat="false" ht="15" hidden="false" customHeight="false" outlineLevel="0" collapsed="false">
      <c r="E2354" s="39" t="n">
        <v>47.0400007009506</v>
      </c>
      <c r="F2354" s="39" t="n">
        <v>3.43</v>
      </c>
      <c r="G2354" s="31" t="n">
        <f aca="false">IF(E2354="","",F2354-$F$2)</f>
        <v>3.456</v>
      </c>
      <c r="H2354" s="31" t="n">
        <f aca="false">IF(E2354="","",E2354*G2354*(E2354-E2353))</f>
        <v>3.25140489689988</v>
      </c>
      <c r="I2354" s="31" t="n">
        <f aca="false">IF(E2354="","",G2354*(E2354-E2353))</f>
        <v>0.0691200010299781</v>
      </c>
      <c r="J2354" s="32" t="e">
        <f aca="false">IF(E2354="","",IF((G2354-$B$14*E2354)&lt;0,"",(G2354-$B$14*E2354)))</f>
        <v>#N/A</v>
      </c>
      <c r="K2354" s="31" t="e">
        <f aca="false">IF(J2354="","",E2354*J2354*(E2354-E2353))</f>
        <v>#N/A</v>
      </c>
      <c r="L2354" s="31" t="e">
        <f aca="false">IF(J2354="","",J2354*(E2354-E2353))</f>
        <v>#N/A</v>
      </c>
      <c r="M2354" s="32"/>
    </row>
    <row r="2355" customFormat="false" ht="15" hidden="false" customHeight="false" outlineLevel="0" collapsed="false">
      <c r="E2355" s="39" t="n">
        <v>47.0600007012486</v>
      </c>
      <c r="F2355" s="39" t="n">
        <v>3.435</v>
      </c>
      <c r="G2355" s="31" t="n">
        <f aca="false">IF(E2355="","",F2355-$F$2)</f>
        <v>3.461</v>
      </c>
      <c r="H2355" s="31" t="n">
        <f aca="false">IF(E2355="","",E2355*G2355*(E2355-E2354))</f>
        <v>3.25749329708017</v>
      </c>
      <c r="I2355" s="31" t="n">
        <f aca="false">IF(E2355="","",G2355*(E2355-E2354))</f>
        <v>0.0692200010314436</v>
      </c>
      <c r="J2355" s="32" t="e">
        <f aca="false">IF(E2355="","",IF((G2355-$B$14*E2355)&lt;0,"",(G2355-$B$14*E2355)))</f>
        <v>#N/A</v>
      </c>
      <c r="K2355" s="31" t="e">
        <f aca="false">IF(J2355="","",E2355*J2355*(E2355-E2354))</f>
        <v>#N/A</v>
      </c>
      <c r="L2355" s="31" t="e">
        <f aca="false">IF(J2355="","",J2355*(E2355-E2354))</f>
        <v>#N/A</v>
      </c>
      <c r="M2355" s="32"/>
    </row>
    <row r="2356" customFormat="false" ht="15" hidden="false" customHeight="false" outlineLevel="0" collapsed="false">
      <c r="E2356" s="39" t="n">
        <v>47.0800007015467</v>
      </c>
      <c r="F2356" s="39" t="n">
        <v>3.413</v>
      </c>
      <c r="G2356" s="31" t="n">
        <f aca="false">IF(E2356="","",F2356-$F$2)</f>
        <v>3.439</v>
      </c>
      <c r="H2356" s="31" t="n">
        <f aca="false">IF(E2356="","",E2356*G2356*(E2356-E2355))</f>
        <v>3.23816249650522</v>
      </c>
      <c r="I2356" s="31" t="n">
        <f aca="false">IF(E2356="","",G2356*(E2356-E2355))</f>
        <v>0.0687800010249116</v>
      </c>
      <c r="J2356" s="32" t="e">
        <f aca="false">IF(E2356="","",IF((G2356-$B$14*E2356)&lt;0,"",(G2356-$B$14*E2356)))</f>
        <v>#N/A</v>
      </c>
      <c r="K2356" s="31" t="e">
        <f aca="false">IF(J2356="","",E2356*J2356*(E2356-E2355))</f>
        <v>#N/A</v>
      </c>
      <c r="L2356" s="31" t="e">
        <f aca="false">IF(J2356="","",J2356*(E2356-E2355))</f>
        <v>#N/A</v>
      </c>
      <c r="M2356" s="32"/>
    </row>
    <row r="2357" customFormat="false" ht="15" hidden="false" customHeight="false" outlineLevel="0" collapsed="false">
      <c r="E2357" s="39" t="n">
        <v>47.1000007018447</v>
      </c>
      <c r="F2357" s="39" t="n">
        <v>3.36899999999999</v>
      </c>
      <c r="G2357" s="31" t="n">
        <f aca="false">IF(E2357="","",F2357-$F$2)</f>
        <v>3.39499999999999</v>
      </c>
      <c r="H2357" s="31" t="n">
        <f aca="false">IF(E2357="","",E2357*G2357*(E2357-E2356))</f>
        <v>3.19809009531095</v>
      </c>
      <c r="I2357" s="31" t="n">
        <f aca="false">IF(E2357="","",G2357*(E2357-E2356))</f>
        <v>0.0679000010117982</v>
      </c>
      <c r="J2357" s="32" t="e">
        <f aca="false">IF(E2357="","",IF((G2357-$B$14*E2357)&lt;0,"",(G2357-$B$14*E2357)))</f>
        <v>#N/A</v>
      </c>
      <c r="K2357" s="31" t="e">
        <f aca="false">IF(J2357="","",E2357*J2357*(E2357-E2356))</f>
        <v>#N/A</v>
      </c>
      <c r="L2357" s="31" t="e">
        <f aca="false">IF(J2357="","",J2357*(E2357-E2356))</f>
        <v>#N/A</v>
      </c>
      <c r="M2357" s="32"/>
    </row>
    <row r="2358" customFormat="false" ht="15" hidden="false" customHeight="false" outlineLevel="0" collapsed="false">
      <c r="E2358" s="39" t="n">
        <v>47.1200007021427</v>
      </c>
      <c r="F2358" s="39" t="n">
        <v>3.342</v>
      </c>
      <c r="G2358" s="31" t="n">
        <f aca="false">IF(E2358="","",F2358-$F$2)</f>
        <v>3.368</v>
      </c>
      <c r="H2358" s="31" t="n">
        <f aca="false">IF(E2358="","",E2358*G2358*(E2358-E2357))</f>
        <v>3.17400329459199</v>
      </c>
      <c r="I2358" s="31" t="n">
        <f aca="false">IF(E2358="","",G2358*(E2358-E2357))</f>
        <v>0.0673600010037279</v>
      </c>
      <c r="J2358" s="32" t="e">
        <f aca="false">IF(E2358="","",IF((G2358-$B$14*E2358)&lt;0,"",(G2358-$B$14*E2358)))</f>
        <v>#N/A</v>
      </c>
      <c r="K2358" s="31" t="e">
        <f aca="false">IF(J2358="","",E2358*J2358*(E2358-E2357))</f>
        <v>#N/A</v>
      </c>
      <c r="L2358" s="31" t="e">
        <f aca="false">IF(J2358="","",J2358*(E2358-E2357))</f>
        <v>#N/A</v>
      </c>
      <c r="M2358" s="32"/>
    </row>
    <row r="2359" customFormat="false" ht="15" hidden="false" customHeight="false" outlineLevel="0" collapsed="false">
      <c r="E2359" s="39" t="n">
        <v>47.1400007024407</v>
      </c>
      <c r="F2359" s="39" t="n">
        <v>3.34800000000001</v>
      </c>
      <c r="G2359" s="31" t="n">
        <f aca="false">IF(E2359="","",F2359-$F$2)</f>
        <v>3.37400000000001</v>
      </c>
      <c r="H2359" s="31" t="n">
        <f aca="false">IF(E2359="","",E2359*G2359*(E2359-E2358))</f>
        <v>3.18100729480186</v>
      </c>
      <c r="I2359" s="31" t="n">
        <f aca="false">IF(E2359="","",G2359*(E2359-E2358))</f>
        <v>0.0674800010055401</v>
      </c>
      <c r="J2359" s="32" t="e">
        <f aca="false">IF(E2359="","",IF((G2359-$B$14*E2359)&lt;0,"",(G2359-$B$14*E2359)))</f>
        <v>#N/A</v>
      </c>
      <c r="K2359" s="31" t="e">
        <f aca="false">IF(J2359="","",E2359*J2359*(E2359-E2358))</f>
        <v>#N/A</v>
      </c>
      <c r="L2359" s="31" t="e">
        <f aca="false">IF(J2359="","",J2359*(E2359-E2358))</f>
        <v>#N/A</v>
      </c>
      <c r="M2359" s="32"/>
    </row>
    <row r="2360" customFormat="false" ht="15" hidden="false" customHeight="false" outlineLevel="0" collapsed="false">
      <c r="E2360" s="39" t="n">
        <v>47.1600007027388</v>
      </c>
      <c r="F2360" s="39" t="n">
        <v>3.364</v>
      </c>
      <c r="G2360" s="31" t="n">
        <f aca="false">IF(E2360="","",F2360-$F$2)</f>
        <v>3.39</v>
      </c>
      <c r="H2360" s="31" t="n">
        <f aca="false">IF(E2360="","",E2360*G2360*(E2360-E2359))</f>
        <v>3.1974480952907</v>
      </c>
      <c r="I2360" s="31" t="n">
        <f aca="false">IF(E2360="","",G2360*(E2360-E2359))</f>
        <v>0.0678000010102843</v>
      </c>
      <c r="J2360" s="32" t="e">
        <f aca="false">IF(E2360="","",IF((G2360-$B$14*E2360)&lt;0,"",(G2360-$B$14*E2360)))</f>
        <v>#N/A</v>
      </c>
      <c r="K2360" s="31" t="e">
        <f aca="false">IF(J2360="","",E2360*J2360*(E2360-E2359))</f>
        <v>#N/A</v>
      </c>
      <c r="L2360" s="31" t="e">
        <f aca="false">IF(J2360="","",J2360*(E2360-E2359))</f>
        <v>#N/A</v>
      </c>
      <c r="M2360" s="32"/>
    </row>
    <row r="2361" customFormat="false" ht="15" hidden="false" customHeight="false" outlineLevel="0" collapsed="false">
      <c r="E2361" s="39" t="n">
        <v>47.1800007030368</v>
      </c>
      <c r="F2361" s="39" t="n">
        <v>3.355</v>
      </c>
      <c r="G2361" s="31" t="n">
        <f aca="false">IF(E2361="","",F2361-$F$2)</f>
        <v>3.381</v>
      </c>
      <c r="H2361" s="31" t="n">
        <f aca="false">IF(E2361="","",E2361*G2361*(E2361-E2360))</f>
        <v>3.19031169507915</v>
      </c>
      <c r="I2361" s="31" t="n">
        <f aca="false">IF(E2361="","",G2361*(E2361-E2360))</f>
        <v>0.0676200010076262</v>
      </c>
      <c r="J2361" s="32" t="e">
        <f aca="false">IF(E2361="","",IF((G2361-$B$14*E2361)&lt;0,"",(G2361-$B$14*E2361)))</f>
        <v>#N/A</v>
      </c>
      <c r="K2361" s="31" t="e">
        <f aca="false">IF(J2361="","",E2361*J2361*(E2361-E2360))</f>
        <v>#N/A</v>
      </c>
      <c r="L2361" s="31" t="e">
        <f aca="false">IF(J2361="","",J2361*(E2361-E2360))</f>
        <v>#N/A</v>
      </c>
      <c r="M2361" s="32"/>
    </row>
    <row r="2362" customFormat="false" ht="15" hidden="false" customHeight="false" outlineLevel="0" collapsed="false">
      <c r="E2362" s="39" t="n">
        <v>47.2000007033348</v>
      </c>
      <c r="F2362" s="39" t="n">
        <v>3.331</v>
      </c>
      <c r="G2362" s="31" t="n">
        <f aca="false">IF(E2362="","",F2362-$F$2)</f>
        <v>3.357</v>
      </c>
      <c r="H2362" s="31" t="n">
        <f aca="false">IF(E2362="","",E2362*G2362*(E2362-E2361))</f>
        <v>3.16900809444425</v>
      </c>
      <c r="I2362" s="31" t="n">
        <f aca="false">IF(E2362="","",G2362*(E2362-E2361))</f>
        <v>0.0671400010004734</v>
      </c>
      <c r="J2362" s="32" t="e">
        <f aca="false">IF(E2362="","",IF((G2362-$B$14*E2362)&lt;0,"",(G2362-$B$14*E2362)))</f>
        <v>#N/A</v>
      </c>
      <c r="K2362" s="31" t="e">
        <f aca="false">IF(J2362="","",E2362*J2362*(E2362-E2361))</f>
        <v>#N/A</v>
      </c>
      <c r="L2362" s="31" t="e">
        <f aca="false">IF(J2362="","",J2362*(E2362-E2361))</f>
        <v>#N/A</v>
      </c>
      <c r="M2362" s="32"/>
    </row>
    <row r="2363" customFormat="false" ht="15" hidden="false" customHeight="false" outlineLevel="0" collapsed="false">
      <c r="E2363" s="39" t="n">
        <v>47.2200007036328</v>
      </c>
      <c r="F2363" s="39" t="n">
        <v>3.319</v>
      </c>
      <c r="G2363" s="31" t="n">
        <f aca="false">IF(E2363="","",F2363-$F$2)</f>
        <v>3.345</v>
      </c>
      <c r="H2363" s="31" t="n">
        <f aca="false">IF(E2363="","",E2363*G2363*(E2363-E2362))</f>
        <v>3.1590180941454</v>
      </c>
      <c r="I2363" s="31" t="n">
        <f aca="false">IF(E2363="","",G2363*(E2363-E2362))</f>
        <v>0.0669000009968735</v>
      </c>
      <c r="J2363" s="32" t="e">
        <f aca="false">IF(E2363="","",IF((G2363-$B$14*E2363)&lt;0,"",(G2363-$B$14*E2363)))</f>
        <v>#N/A</v>
      </c>
      <c r="K2363" s="31" t="e">
        <f aca="false">IF(J2363="","",E2363*J2363*(E2363-E2362))</f>
        <v>#N/A</v>
      </c>
      <c r="L2363" s="31" t="e">
        <f aca="false">IF(J2363="","",J2363*(E2363-E2362))</f>
        <v>#N/A</v>
      </c>
      <c r="M2363" s="32"/>
    </row>
    <row r="2364" customFormat="false" ht="15" hidden="false" customHeight="false" outlineLevel="0" collapsed="false">
      <c r="E2364" s="39" t="n">
        <v>47.2400007039309</v>
      </c>
      <c r="F2364" s="39" t="n">
        <v>3.27899999999998</v>
      </c>
      <c r="G2364" s="31" t="n">
        <f aca="false">IF(E2364="","",F2364-$F$2)</f>
        <v>3.30499999999998</v>
      </c>
      <c r="H2364" s="31" t="n">
        <f aca="false">IF(E2364="","",E2364*G2364*(E2364-E2363))</f>
        <v>3.12256409306009</v>
      </c>
      <c r="I2364" s="31" t="n">
        <f aca="false">IF(E2364="","",G2364*(E2364-E2363))</f>
        <v>0.0661000009849758</v>
      </c>
      <c r="J2364" s="32" t="e">
        <f aca="false">IF(E2364="","",IF((G2364-$B$14*E2364)&lt;0,"",(G2364-$B$14*E2364)))</f>
        <v>#N/A</v>
      </c>
      <c r="K2364" s="31" t="e">
        <f aca="false">IF(J2364="","",E2364*J2364*(E2364-E2363))</f>
        <v>#N/A</v>
      </c>
      <c r="L2364" s="31" t="e">
        <f aca="false">IF(J2364="","",J2364*(E2364-E2363))</f>
        <v>#N/A</v>
      </c>
      <c r="M2364" s="32"/>
    </row>
    <row r="2365" customFormat="false" ht="15" hidden="false" customHeight="false" outlineLevel="0" collapsed="false">
      <c r="E2365" s="39" t="n">
        <v>47.2600007042289</v>
      </c>
      <c r="F2365" s="39" t="n">
        <v>3.261</v>
      </c>
      <c r="G2365" s="31" t="n">
        <f aca="false">IF(E2365="","",F2365-$F$2)</f>
        <v>3.287</v>
      </c>
      <c r="H2365" s="31" t="n">
        <f aca="false">IF(E2365="","",E2365*G2365*(E2365-E2364))</f>
        <v>3.10687249259135</v>
      </c>
      <c r="I2365" s="31" t="n">
        <f aca="false">IF(E2365="","",G2365*(E2365-E2364))</f>
        <v>0.0657400009795884</v>
      </c>
      <c r="J2365" s="32" t="e">
        <f aca="false">IF(E2365="","",IF((G2365-$B$14*E2365)&lt;0,"",(G2365-$B$14*E2365)))</f>
        <v>#N/A</v>
      </c>
      <c r="K2365" s="31" t="e">
        <f aca="false">IF(J2365="","",E2365*J2365*(E2365-E2364))</f>
        <v>#N/A</v>
      </c>
      <c r="L2365" s="31" t="e">
        <f aca="false">IF(J2365="","",J2365*(E2365-E2364))</f>
        <v>#N/A</v>
      </c>
      <c r="M2365" s="32"/>
    </row>
    <row r="2366" customFormat="false" ht="15" hidden="false" customHeight="false" outlineLevel="0" collapsed="false">
      <c r="E2366" s="39" t="n">
        <v>47.2800007045269</v>
      </c>
      <c r="F2366" s="39" t="n">
        <v>3.285</v>
      </c>
      <c r="G2366" s="31" t="n">
        <f aca="false">IF(E2366="","",F2366-$F$2)</f>
        <v>3.311</v>
      </c>
      <c r="H2366" s="31" t="n">
        <f aca="false">IF(E2366="","",E2366*G2366*(E2366-E2365))</f>
        <v>3.13088169330799</v>
      </c>
      <c r="I2366" s="31" t="n">
        <f aca="false">IF(E2366="","",G2366*(E2366-E2365))</f>
        <v>0.0662200009867642</v>
      </c>
      <c r="J2366" s="32" t="e">
        <f aca="false">IF(E2366="","",IF((G2366-$B$14*E2366)&lt;0,"",(G2366-$B$14*E2366)))</f>
        <v>#N/A</v>
      </c>
      <c r="K2366" s="31" t="e">
        <f aca="false">IF(J2366="","",E2366*J2366*(E2366-E2365))</f>
        <v>#N/A</v>
      </c>
      <c r="L2366" s="31" t="e">
        <f aca="false">IF(J2366="","",J2366*(E2366-E2365))</f>
        <v>#N/A</v>
      </c>
      <c r="M2366" s="32"/>
    </row>
    <row r="2367" customFormat="false" ht="15" hidden="false" customHeight="false" outlineLevel="0" collapsed="false">
      <c r="E2367" s="39" t="n">
        <v>47.3000007048249</v>
      </c>
      <c r="F2367" s="39" t="n">
        <v>3.267</v>
      </c>
      <c r="G2367" s="31" t="n">
        <f aca="false">IF(E2367="","",F2367-$F$2)</f>
        <v>3.293</v>
      </c>
      <c r="H2367" s="31" t="n">
        <f aca="false">IF(E2367="","",E2367*G2367*(E2367-E2366))</f>
        <v>3.11517809283998</v>
      </c>
      <c r="I2367" s="31" t="n">
        <f aca="false">IF(E2367="","",G2367*(E2367-E2366))</f>
        <v>0.0658600009813998</v>
      </c>
      <c r="J2367" s="32" t="e">
        <f aca="false">IF(E2367="","",IF((G2367-$B$14*E2367)&lt;0,"",(G2367-$B$14*E2367)))</f>
        <v>#N/A</v>
      </c>
      <c r="K2367" s="31" t="e">
        <f aca="false">IF(J2367="","",E2367*J2367*(E2367-E2366))</f>
        <v>#N/A</v>
      </c>
      <c r="L2367" s="31" t="e">
        <f aca="false">IF(J2367="","",J2367*(E2367-E2366))</f>
        <v>#N/A</v>
      </c>
      <c r="M2367" s="32"/>
    </row>
    <row r="2368" customFormat="false" ht="15" hidden="false" customHeight="false" outlineLevel="0" collapsed="false">
      <c r="E2368" s="39" t="n">
        <v>47.320000705123</v>
      </c>
      <c r="F2368" s="39" t="n">
        <v>3.252</v>
      </c>
      <c r="G2368" s="31" t="n">
        <f aca="false">IF(E2368="","",F2368-$F$2)</f>
        <v>3.278</v>
      </c>
      <c r="H2368" s="31" t="n">
        <f aca="false">IF(E2368="","",E2368*G2368*(E2368-E2367))</f>
        <v>3.10229929245506</v>
      </c>
      <c r="I2368" s="31" t="n">
        <f aca="false">IF(E2368="","",G2368*(E2368-E2367))</f>
        <v>0.0655600009769061</v>
      </c>
      <c r="J2368" s="32" t="e">
        <f aca="false">IF(E2368="","",IF((G2368-$B$14*E2368)&lt;0,"",(G2368-$B$14*E2368)))</f>
        <v>#N/A</v>
      </c>
      <c r="K2368" s="31" t="e">
        <f aca="false">IF(J2368="","",E2368*J2368*(E2368-E2367))</f>
        <v>#N/A</v>
      </c>
      <c r="L2368" s="31" t="e">
        <f aca="false">IF(J2368="","",J2368*(E2368-E2367))</f>
        <v>#N/A</v>
      </c>
      <c r="M2368" s="32"/>
    </row>
    <row r="2369" customFormat="false" ht="15" hidden="false" customHeight="false" outlineLevel="0" collapsed="false">
      <c r="E2369" s="39" t="n">
        <v>47.340000705421</v>
      </c>
      <c r="F2369" s="39" t="n">
        <v>3.263</v>
      </c>
      <c r="G2369" s="31" t="n">
        <f aca="false">IF(E2369="","",F2369-$F$2)</f>
        <v>3.289</v>
      </c>
      <c r="H2369" s="31" t="n">
        <f aca="false">IF(E2369="","",E2369*G2369*(E2369-E2368))</f>
        <v>3.11402529280562</v>
      </c>
      <c r="I2369" s="31" t="n">
        <f aca="false">IF(E2369="","",G2369*(E2369-E2368))</f>
        <v>0.0657800009802077</v>
      </c>
      <c r="J2369" s="32" t="e">
        <f aca="false">IF(E2369="","",IF((G2369-$B$14*E2369)&lt;0,"",(G2369-$B$14*E2369)))</f>
        <v>#N/A</v>
      </c>
      <c r="K2369" s="31" t="e">
        <f aca="false">IF(J2369="","",E2369*J2369*(E2369-E2368))</f>
        <v>#N/A</v>
      </c>
      <c r="L2369" s="31" t="e">
        <f aca="false">IF(J2369="","",J2369*(E2369-E2368))</f>
        <v>#N/A</v>
      </c>
      <c r="M2369" s="32"/>
    </row>
    <row r="2370" customFormat="false" ht="15" hidden="false" customHeight="false" outlineLevel="0" collapsed="false">
      <c r="E2370" s="39" t="n">
        <v>47.360000705719</v>
      </c>
      <c r="F2370" s="39" t="n">
        <v>3.247</v>
      </c>
      <c r="G2370" s="31" t="n">
        <f aca="false">IF(E2370="","",F2370-$F$2)</f>
        <v>3.273</v>
      </c>
      <c r="H2370" s="31" t="n">
        <f aca="false">IF(E2370="","",E2370*G2370*(E2370-E2369))</f>
        <v>3.10018569239207</v>
      </c>
      <c r="I2370" s="31" t="n">
        <f aca="false">IF(E2370="","",G2370*(E2370-E2369))</f>
        <v>0.0654600009754161</v>
      </c>
      <c r="J2370" s="32" t="e">
        <f aca="false">IF(E2370="","",IF((G2370-$B$14*E2370)&lt;0,"",(G2370-$B$14*E2370)))</f>
        <v>#N/A</v>
      </c>
      <c r="K2370" s="31" t="e">
        <f aca="false">IF(J2370="","",E2370*J2370*(E2370-E2369))</f>
        <v>#N/A</v>
      </c>
      <c r="L2370" s="31" t="e">
        <f aca="false">IF(J2370="","",J2370*(E2370-E2369))</f>
        <v>#N/A</v>
      </c>
      <c r="M2370" s="32"/>
    </row>
    <row r="2371" customFormat="false" ht="15" hidden="false" customHeight="false" outlineLevel="0" collapsed="false">
      <c r="E2371" s="39" t="n">
        <v>47.380000706017</v>
      </c>
      <c r="F2371" s="39" t="n">
        <v>3.261</v>
      </c>
      <c r="G2371" s="31" t="n">
        <f aca="false">IF(E2371="","",F2371-$F$2)</f>
        <v>3.287</v>
      </c>
      <c r="H2371" s="31" t="n">
        <f aca="false">IF(E2371="","",E2371*G2371*(E2371-E2370))</f>
        <v>3.11476129282756</v>
      </c>
      <c r="I2371" s="31" t="n">
        <f aca="false">IF(E2371="","",G2371*(E2371-E2370))</f>
        <v>0.0657400009796116</v>
      </c>
      <c r="J2371" s="32" t="e">
        <f aca="false">IF(E2371="","",IF((G2371-$B$14*E2371)&lt;0,"",(G2371-$B$14*E2371)))</f>
        <v>#N/A</v>
      </c>
      <c r="K2371" s="31" t="e">
        <f aca="false">IF(J2371="","",E2371*J2371*(E2371-E2370))</f>
        <v>#N/A</v>
      </c>
      <c r="L2371" s="31" t="e">
        <f aca="false">IF(J2371="","",J2371*(E2371-E2370))</f>
        <v>#N/A</v>
      </c>
      <c r="M2371" s="32"/>
    </row>
    <row r="2372" customFormat="false" ht="15" hidden="false" customHeight="false" outlineLevel="0" collapsed="false">
      <c r="E2372" s="39" t="n">
        <v>47.400000706315</v>
      </c>
      <c r="F2372" s="39" t="n">
        <v>3.293</v>
      </c>
      <c r="G2372" s="31" t="n">
        <f aca="false">IF(E2372="","",F2372-$F$2)</f>
        <v>3.319</v>
      </c>
      <c r="H2372" s="31" t="n">
        <f aca="false">IF(E2372="","",E2372*G2372*(E2372-E2371))</f>
        <v>3.14641209377084</v>
      </c>
      <c r="I2372" s="31" t="n">
        <f aca="false">IF(E2372="","",G2372*(E2372-E2371))</f>
        <v>0.0663800009891486</v>
      </c>
      <c r="J2372" s="32" t="e">
        <f aca="false">IF(E2372="","",IF((G2372-$B$14*E2372)&lt;0,"",(G2372-$B$14*E2372)))</f>
        <v>#N/A</v>
      </c>
      <c r="K2372" s="31" t="e">
        <f aca="false">IF(J2372="","",E2372*J2372*(E2372-E2371))</f>
        <v>#N/A</v>
      </c>
      <c r="L2372" s="31" t="e">
        <f aca="false">IF(J2372="","",J2372*(E2372-E2371))</f>
        <v>#N/A</v>
      </c>
      <c r="M2372" s="32"/>
    </row>
    <row r="2373" customFormat="false" ht="15" hidden="false" customHeight="false" outlineLevel="0" collapsed="false">
      <c r="E2373" s="39" t="n">
        <v>47.4200007066131</v>
      </c>
      <c r="F2373" s="39" t="n">
        <v>3.305</v>
      </c>
      <c r="G2373" s="31" t="n">
        <f aca="false">IF(E2373="","",F2373-$F$2)</f>
        <v>3.331</v>
      </c>
      <c r="H2373" s="31" t="n">
        <f aca="false">IF(E2373="","",E2373*G2373*(E2373-E2372))</f>
        <v>3.15912049414845</v>
      </c>
      <c r="I2373" s="31" t="n">
        <f aca="false">IF(E2373="","",G2373*(E2373-E2372))</f>
        <v>0.0666200009927011</v>
      </c>
      <c r="J2373" s="32" t="e">
        <f aca="false">IF(E2373="","",IF((G2373-$B$14*E2373)&lt;0,"",(G2373-$B$14*E2373)))</f>
        <v>#N/A</v>
      </c>
      <c r="K2373" s="31" t="e">
        <f aca="false">IF(J2373="","",E2373*J2373*(E2373-E2372))</f>
        <v>#N/A</v>
      </c>
      <c r="L2373" s="31" t="e">
        <f aca="false">IF(J2373="","",J2373*(E2373-E2372))</f>
        <v>#N/A</v>
      </c>
      <c r="M2373" s="32"/>
    </row>
    <row r="2374" customFormat="false" ht="15" hidden="false" customHeight="false" outlineLevel="0" collapsed="false">
      <c r="E2374" s="39" t="n">
        <v>47.4400007069111</v>
      </c>
      <c r="F2374" s="39" t="n">
        <v>3.28700000000002</v>
      </c>
      <c r="G2374" s="31" t="n">
        <f aca="false">IF(E2374="","",F2374-$F$2)</f>
        <v>3.31300000000002</v>
      </c>
      <c r="H2374" s="31" t="n">
        <f aca="false">IF(E2374="","",E2374*G2374*(E2374-E2373))</f>
        <v>3.14337449368032</v>
      </c>
      <c r="I2374" s="31" t="n">
        <f aca="false">IF(E2374="","",G2374*(E2374-E2373))</f>
        <v>0.0662600009873608</v>
      </c>
      <c r="J2374" s="32" t="e">
        <f aca="false">IF(E2374="","",IF((G2374-$B$14*E2374)&lt;0,"",(G2374-$B$14*E2374)))</f>
        <v>#N/A</v>
      </c>
      <c r="K2374" s="31" t="e">
        <f aca="false">IF(J2374="","",E2374*J2374*(E2374-E2373))</f>
        <v>#N/A</v>
      </c>
      <c r="L2374" s="31" t="e">
        <f aca="false">IF(J2374="","",J2374*(E2374-E2373))</f>
        <v>#N/A</v>
      </c>
      <c r="M2374" s="32"/>
    </row>
    <row r="2375" customFormat="false" ht="15" hidden="false" customHeight="false" outlineLevel="0" collapsed="false">
      <c r="E2375" s="39" t="n">
        <v>47.4600007072091</v>
      </c>
      <c r="F2375" s="39" t="n">
        <v>3.29599999999999</v>
      </c>
      <c r="G2375" s="31" t="n">
        <f aca="false">IF(E2375="","",F2375-$F$2)</f>
        <v>3.32199999999999</v>
      </c>
      <c r="H2375" s="31" t="n">
        <f aca="false">IF(E2375="","",E2375*G2375*(E2375-E2374))</f>
        <v>3.15324249397327</v>
      </c>
      <c r="I2375" s="31" t="n">
        <f aca="false">IF(E2375="","",G2375*(E2375-E2374))</f>
        <v>0.0664400009900188</v>
      </c>
      <c r="J2375" s="32" t="e">
        <f aca="false">IF(E2375="","",IF((G2375-$B$14*E2375)&lt;0,"",(G2375-$B$14*E2375)))</f>
        <v>#N/A</v>
      </c>
      <c r="K2375" s="31" t="e">
        <f aca="false">IF(J2375="","",E2375*J2375*(E2375-E2374))</f>
        <v>#N/A</v>
      </c>
      <c r="L2375" s="31" t="e">
        <f aca="false">IF(J2375="","",J2375*(E2375-E2374))</f>
        <v>#N/A</v>
      </c>
      <c r="M2375" s="32"/>
    </row>
    <row r="2376" customFormat="false" ht="15" hidden="false" customHeight="false" outlineLevel="0" collapsed="false">
      <c r="E2376" s="39" t="n">
        <v>47.4800007075071</v>
      </c>
      <c r="F2376" s="39" t="n">
        <v>3.256</v>
      </c>
      <c r="G2376" s="31" t="n">
        <f aca="false">IF(E2376="","",F2376-$F$2)</f>
        <v>3.282</v>
      </c>
      <c r="H2376" s="31" t="n">
        <f aca="false">IF(E2376="","",E2376*G2376*(E2376-E2375))</f>
        <v>3.11658729288198</v>
      </c>
      <c r="I2376" s="31" t="n">
        <f aca="false">IF(E2376="","",G2376*(E2376-E2375))</f>
        <v>0.0656400009781216</v>
      </c>
      <c r="J2376" s="32" t="e">
        <f aca="false">IF(E2376="","",IF((G2376-$B$14*E2376)&lt;0,"",(G2376-$B$14*E2376)))</f>
        <v>#N/A</v>
      </c>
      <c r="K2376" s="31" t="e">
        <f aca="false">IF(J2376="","",E2376*J2376*(E2376-E2375))</f>
        <v>#N/A</v>
      </c>
      <c r="L2376" s="31" t="e">
        <f aca="false">IF(J2376="","",J2376*(E2376-E2375))</f>
        <v>#N/A</v>
      </c>
      <c r="M2376" s="32"/>
    </row>
    <row r="2377" customFormat="false" ht="15" hidden="false" customHeight="false" outlineLevel="0" collapsed="false">
      <c r="E2377" s="39" t="n">
        <v>47.5000007078052</v>
      </c>
      <c r="F2377" s="39" t="n">
        <v>3.23099999999998</v>
      </c>
      <c r="G2377" s="31" t="n">
        <f aca="false">IF(E2377="","",F2377-$F$2)</f>
        <v>3.25699999999998</v>
      </c>
      <c r="H2377" s="31" t="n">
        <f aca="false">IF(E2377="","",E2377*G2377*(E2377-E2376))</f>
        <v>3.09415009221328</v>
      </c>
      <c r="I2377" s="31" t="n">
        <f aca="false">IF(E2377="","",G2377*(E2377-E2376))</f>
        <v>0.0651400009706705</v>
      </c>
      <c r="J2377" s="32" t="e">
        <f aca="false">IF(E2377="","",IF((G2377-$B$14*E2377)&lt;0,"",(G2377-$B$14*E2377)))</f>
        <v>#N/A</v>
      </c>
      <c r="K2377" s="31" t="e">
        <f aca="false">IF(J2377="","",E2377*J2377*(E2377-E2376))</f>
        <v>#N/A</v>
      </c>
      <c r="L2377" s="31" t="e">
        <f aca="false">IF(J2377="","",J2377*(E2377-E2376))</f>
        <v>#N/A</v>
      </c>
      <c r="M2377" s="32"/>
    </row>
    <row r="2378" customFormat="false" ht="15" hidden="false" customHeight="false" outlineLevel="0" collapsed="false">
      <c r="E2378" s="39" t="n">
        <v>47.5200007081032</v>
      </c>
      <c r="F2378" s="39" t="n">
        <v>3.211</v>
      </c>
      <c r="G2378" s="31" t="n">
        <f aca="false">IF(E2378="","",F2378-$F$2)</f>
        <v>3.237</v>
      </c>
      <c r="H2378" s="31" t="n">
        <f aca="false">IF(E2378="","",E2378*G2378*(E2378-E2377))</f>
        <v>3.07644489168454</v>
      </c>
      <c r="I2378" s="31" t="n">
        <f aca="false">IF(E2378="","",G2378*(E2378-E2377))</f>
        <v>0.0647400009646873</v>
      </c>
      <c r="J2378" s="32" t="e">
        <f aca="false">IF(E2378="","",IF((G2378-$B$14*E2378)&lt;0,"",(G2378-$B$14*E2378)))</f>
        <v>#N/A</v>
      </c>
      <c r="K2378" s="31" t="e">
        <f aca="false">IF(J2378="","",E2378*J2378*(E2378-E2377))</f>
        <v>#N/A</v>
      </c>
      <c r="L2378" s="31" t="e">
        <f aca="false">IF(J2378="","",J2378*(E2378-E2377))</f>
        <v>#N/A</v>
      </c>
      <c r="M2378" s="32"/>
    </row>
    <row r="2379" customFormat="false" ht="15" hidden="false" customHeight="false" outlineLevel="0" collapsed="false">
      <c r="E2379" s="39" t="n">
        <v>47.5400007084012</v>
      </c>
      <c r="F2379" s="39" t="n">
        <v>3.19200000000002</v>
      </c>
      <c r="G2379" s="31" t="n">
        <f aca="false">IF(E2379="","",F2379-$F$2)</f>
        <v>3.21800000000002</v>
      </c>
      <c r="H2379" s="31" t="n">
        <f aca="false">IF(E2379="","",E2379*G2379*(E2379-E2378))</f>
        <v>3.05967449118586</v>
      </c>
      <c r="I2379" s="31" t="n">
        <f aca="false">IF(E2379="","",G2379*(E2379-E2378))</f>
        <v>0.0643600009590483</v>
      </c>
      <c r="J2379" s="32" t="e">
        <f aca="false">IF(E2379="","",IF((G2379-$B$14*E2379)&lt;0,"",(G2379-$B$14*E2379)))</f>
        <v>#N/A</v>
      </c>
      <c r="K2379" s="31" t="e">
        <f aca="false">IF(J2379="","",E2379*J2379*(E2379-E2378))</f>
        <v>#N/A</v>
      </c>
      <c r="L2379" s="31" t="e">
        <f aca="false">IF(J2379="","",J2379*(E2379-E2378))</f>
        <v>#N/A</v>
      </c>
      <c r="M2379" s="32"/>
    </row>
    <row r="2380" customFormat="false" ht="15" hidden="false" customHeight="false" outlineLevel="0" collapsed="false">
      <c r="E2380" s="39" t="n">
        <v>47.5600007086992</v>
      </c>
      <c r="F2380" s="39" t="n">
        <v>3.21</v>
      </c>
      <c r="G2380" s="31" t="n">
        <f aca="false">IF(E2380="","",F2380-$F$2)</f>
        <v>3.236</v>
      </c>
      <c r="H2380" s="31" t="n">
        <f aca="false">IF(E2380="","",E2380*G2380*(E2380-E2379))</f>
        <v>3.07808329173337</v>
      </c>
      <c r="I2380" s="31" t="n">
        <f aca="false">IF(E2380="","",G2380*(E2380-E2379))</f>
        <v>0.0647200009643894</v>
      </c>
      <c r="J2380" s="32" t="e">
        <f aca="false">IF(E2380="","",IF((G2380-$B$14*E2380)&lt;0,"",(G2380-$B$14*E2380)))</f>
        <v>#N/A</v>
      </c>
      <c r="K2380" s="31" t="e">
        <f aca="false">IF(J2380="","",E2380*J2380*(E2380-E2379))</f>
        <v>#N/A</v>
      </c>
      <c r="L2380" s="31" t="e">
        <f aca="false">IF(J2380="","",J2380*(E2380-E2379))</f>
        <v>#N/A</v>
      </c>
      <c r="M2380" s="32"/>
    </row>
    <row r="2381" customFormat="false" ht="15" hidden="false" customHeight="false" outlineLevel="0" collapsed="false">
      <c r="E2381" s="39" t="n">
        <v>47.5800007089973</v>
      </c>
      <c r="F2381" s="39" t="n">
        <v>3.209</v>
      </c>
      <c r="G2381" s="31" t="n">
        <f aca="false">IF(E2381="","",F2381-$F$2)</f>
        <v>3.235</v>
      </c>
      <c r="H2381" s="31" t="n">
        <f aca="false">IF(E2381="","",E2381*G2381*(E2381-E2380))</f>
        <v>3.07842609174469</v>
      </c>
      <c r="I2381" s="31" t="n">
        <f aca="false">IF(E2381="","",G2381*(E2381-E2380))</f>
        <v>0.0647000009641144</v>
      </c>
      <c r="J2381" s="32" t="e">
        <f aca="false">IF(E2381="","",IF((G2381-$B$14*E2381)&lt;0,"",(G2381-$B$14*E2381)))</f>
        <v>#N/A</v>
      </c>
      <c r="K2381" s="31" t="e">
        <f aca="false">IF(J2381="","",E2381*J2381*(E2381-E2380))</f>
        <v>#N/A</v>
      </c>
      <c r="L2381" s="31" t="e">
        <f aca="false">IF(J2381="","",J2381*(E2381-E2380))</f>
        <v>#N/A</v>
      </c>
      <c r="M2381" s="32"/>
    </row>
    <row r="2382" customFormat="false" ht="15" hidden="false" customHeight="false" outlineLevel="0" collapsed="false">
      <c r="E2382" s="39" t="n">
        <v>47.6000007092953</v>
      </c>
      <c r="F2382" s="39" t="n">
        <v>3.24800000000002</v>
      </c>
      <c r="G2382" s="31" t="n">
        <f aca="false">IF(E2382="","",F2382-$F$2)</f>
        <v>3.27400000000002</v>
      </c>
      <c r="H2382" s="31" t="n">
        <f aca="false">IF(E2382="","",E2382*G2382*(E2382-E2381))</f>
        <v>3.11684809288977</v>
      </c>
      <c r="I2382" s="31" t="n">
        <f aca="false">IF(E2382="","",G2382*(E2382-E2381))</f>
        <v>0.0654800009757377</v>
      </c>
      <c r="J2382" s="32" t="e">
        <f aca="false">IF(E2382="","",IF((G2382-$B$14*E2382)&lt;0,"",(G2382-$B$14*E2382)))</f>
        <v>#N/A</v>
      </c>
      <c r="K2382" s="31" t="e">
        <f aca="false">IF(J2382="","",E2382*J2382*(E2382-E2381))</f>
        <v>#N/A</v>
      </c>
      <c r="L2382" s="31" t="e">
        <f aca="false">IF(J2382="","",J2382*(E2382-E2381))</f>
        <v>#N/A</v>
      </c>
      <c r="M2382" s="32"/>
    </row>
    <row r="2383" customFormat="false" ht="15" hidden="false" customHeight="false" outlineLevel="0" collapsed="false">
      <c r="E2383" s="39" t="n">
        <v>47.6200007095933</v>
      </c>
      <c r="F2383" s="39" t="n">
        <v>3.258</v>
      </c>
      <c r="G2383" s="31" t="n">
        <f aca="false">IF(E2383="","",F2383-$F$2)</f>
        <v>3.284</v>
      </c>
      <c r="H2383" s="31" t="n">
        <f aca="false">IF(E2383="","",E2383*G2383*(E2383-E2382))</f>
        <v>3.12768169321151</v>
      </c>
      <c r="I2383" s="31" t="n">
        <f aca="false">IF(E2383="","",G2383*(E2383-E2382))</f>
        <v>0.0656800009786943</v>
      </c>
      <c r="J2383" s="32" t="e">
        <f aca="false">IF(E2383="","",IF((G2383-$B$14*E2383)&lt;0,"",(G2383-$B$14*E2383)))</f>
        <v>#N/A</v>
      </c>
      <c r="K2383" s="31" t="e">
        <f aca="false">IF(J2383="","",E2383*J2383*(E2383-E2382))</f>
        <v>#N/A</v>
      </c>
      <c r="L2383" s="31" t="e">
        <f aca="false">IF(J2383="","",J2383*(E2383-E2382))</f>
        <v>#N/A</v>
      </c>
      <c r="M2383" s="32"/>
    </row>
    <row r="2384" customFormat="false" ht="15" hidden="false" customHeight="false" outlineLevel="0" collapsed="false">
      <c r="E2384" s="39" t="n">
        <v>47.6400007098913</v>
      </c>
      <c r="F2384" s="39" t="n">
        <v>3.26200000000001</v>
      </c>
      <c r="G2384" s="31" t="n">
        <f aca="false">IF(E2384="","",F2384-$F$2)</f>
        <v>3.28800000000001</v>
      </c>
      <c r="H2384" s="31" t="n">
        <f aca="false">IF(E2384="","",E2384*G2384*(E2384-E2383))</f>
        <v>3.13280649336537</v>
      </c>
      <c r="I2384" s="31" t="n">
        <f aca="false">IF(E2384="","",G2384*(E2384-E2383))</f>
        <v>0.06576000097991</v>
      </c>
      <c r="J2384" s="32" t="e">
        <f aca="false">IF(E2384="","",IF((G2384-$B$14*E2384)&lt;0,"",(G2384-$B$14*E2384)))</f>
        <v>#N/A</v>
      </c>
      <c r="K2384" s="31" t="e">
        <f aca="false">IF(J2384="","",E2384*J2384*(E2384-E2383))</f>
        <v>#N/A</v>
      </c>
      <c r="L2384" s="31" t="e">
        <f aca="false">IF(J2384="","",J2384*(E2384-E2383))</f>
        <v>#N/A</v>
      </c>
      <c r="M2384" s="32"/>
    </row>
    <row r="2385" customFormat="false" ht="15" hidden="false" customHeight="false" outlineLevel="0" collapsed="false">
      <c r="E2385" s="39" t="n">
        <v>47.6600007101894</v>
      </c>
      <c r="F2385" s="39" t="n">
        <v>3.305</v>
      </c>
      <c r="G2385" s="31" t="n">
        <f aca="false">IF(E2385="","",F2385-$F$2)</f>
        <v>3.331</v>
      </c>
      <c r="H2385" s="31" t="n">
        <f aca="false">IF(E2385="","",E2385*G2385*(E2385-E2384))</f>
        <v>3.17510929462495</v>
      </c>
      <c r="I2385" s="31" t="n">
        <f aca="false">IF(E2385="","",G2385*(E2385-E2384))</f>
        <v>0.0666200009927011</v>
      </c>
      <c r="J2385" s="32" t="e">
        <f aca="false">IF(E2385="","",IF((G2385-$B$14*E2385)&lt;0,"",(G2385-$B$14*E2385)))</f>
        <v>#N/A</v>
      </c>
      <c r="K2385" s="31" t="e">
        <f aca="false">IF(J2385="","",E2385*J2385*(E2385-E2384))</f>
        <v>#N/A</v>
      </c>
      <c r="L2385" s="31" t="e">
        <f aca="false">IF(J2385="","",J2385*(E2385-E2384))</f>
        <v>#N/A</v>
      </c>
      <c r="M2385" s="32"/>
    </row>
    <row r="2386" customFormat="false" ht="15" hidden="false" customHeight="false" outlineLevel="0" collapsed="false">
      <c r="E2386" s="39" t="n">
        <v>47.6800007104874</v>
      </c>
      <c r="F2386" s="39" t="n">
        <v>3.303</v>
      </c>
      <c r="G2386" s="31" t="n">
        <f aca="false">IF(E2386="","",F2386-$F$2)</f>
        <v>3.329</v>
      </c>
      <c r="H2386" s="31" t="n">
        <f aca="false">IF(E2386="","",E2386*G2386*(E2386-E2385))</f>
        <v>3.17453449460895</v>
      </c>
      <c r="I2386" s="31" t="n">
        <f aca="false">IF(E2386="","",G2386*(E2386-E2385))</f>
        <v>0.0665800009921287</v>
      </c>
      <c r="J2386" s="32" t="e">
        <f aca="false">IF(E2386="","",IF((G2386-$B$14*E2386)&lt;0,"",(G2386-$B$14*E2386)))</f>
        <v>#N/A</v>
      </c>
      <c r="K2386" s="31" t="e">
        <f aca="false">IF(J2386="","",E2386*J2386*(E2386-E2385))</f>
        <v>#N/A</v>
      </c>
      <c r="L2386" s="31" t="e">
        <f aca="false">IF(J2386="","",J2386*(E2386-E2385))</f>
        <v>#N/A</v>
      </c>
      <c r="M2386" s="32"/>
    </row>
    <row r="2387" customFormat="false" ht="15" hidden="false" customHeight="false" outlineLevel="0" collapsed="false">
      <c r="E2387" s="39" t="n">
        <v>47.7000007107854</v>
      </c>
      <c r="F2387" s="39" t="n">
        <v>3.31100000000004</v>
      </c>
      <c r="G2387" s="31" t="n">
        <f aca="false">IF(E2387="","",F2387-$F$2)</f>
        <v>3.33700000000004</v>
      </c>
      <c r="H2387" s="31" t="n">
        <f aca="false">IF(E2387="","",E2387*G2387*(E2387-E2386))</f>
        <v>3.18349809487612</v>
      </c>
      <c r="I2387" s="31" t="n">
        <f aca="false">IF(E2387="","",G2387*(E2387-E2386))</f>
        <v>0.0667400009945137</v>
      </c>
      <c r="J2387" s="32" t="e">
        <f aca="false">IF(E2387="","",IF((G2387-$B$14*E2387)&lt;0,"",(G2387-$B$14*E2387)))</f>
        <v>#N/A</v>
      </c>
      <c r="K2387" s="31" t="e">
        <f aca="false">IF(J2387="","",E2387*J2387*(E2387-E2386))</f>
        <v>#N/A</v>
      </c>
      <c r="L2387" s="31" t="e">
        <f aca="false">IF(J2387="","",J2387*(E2387-E2386))</f>
        <v>#N/A</v>
      </c>
      <c r="M2387" s="32"/>
    </row>
    <row r="2388" customFormat="false" ht="15" hidden="false" customHeight="false" outlineLevel="0" collapsed="false">
      <c r="E2388" s="39" t="n">
        <v>47.7200007110834</v>
      </c>
      <c r="F2388" s="39" t="n">
        <v>3.335</v>
      </c>
      <c r="G2388" s="31" t="n">
        <f aca="false">IF(E2388="","",F2388-$F$2)</f>
        <v>3.361</v>
      </c>
      <c r="H2388" s="31" t="n">
        <f aca="false">IF(E2388="","",E2388*G2388*(E2388-E2387))</f>
        <v>3.20773849559737</v>
      </c>
      <c r="I2388" s="31" t="n">
        <f aca="false">IF(E2388="","",G2388*(E2388-E2387))</f>
        <v>0.0672200010016417</v>
      </c>
      <c r="J2388" s="32" t="e">
        <f aca="false">IF(E2388="","",IF((G2388-$B$14*E2388)&lt;0,"",(G2388-$B$14*E2388)))</f>
        <v>#N/A</v>
      </c>
      <c r="K2388" s="31" t="e">
        <f aca="false">IF(J2388="","",E2388*J2388*(E2388-E2387))</f>
        <v>#N/A</v>
      </c>
      <c r="L2388" s="31" t="e">
        <f aca="false">IF(J2388="","",J2388*(E2388-E2387))</f>
        <v>#N/A</v>
      </c>
      <c r="M2388" s="32"/>
    </row>
    <row r="2389" customFormat="false" ht="15" hidden="false" customHeight="false" outlineLevel="0" collapsed="false">
      <c r="E2389" s="39" t="n">
        <v>47.7400007113814</v>
      </c>
      <c r="F2389" s="39" t="n">
        <v>3.349</v>
      </c>
      <c r="G2389" s="31" t="n">
        <f aca="false">IF(E2389="","",F2389-$F$2)</f>
        <v>3.375</v>
      </c>
      <c r="H2389" s="31" t="n">
        <f aca="false">IF(E2389="","",E2389*G2389*(E2389-E2388))</f>
        <v>3.22245009603696</v>
      </c>
      <c r="I2389" s="31" t="n">
        <f aca="false">IF(E2389="","",G2389*(E2389-E2388))</f>
        <v>0.067500001005838</v>
      </c>
      <c r="J2389" s="32" t="e">
        <f aca="false">IF(E2389="","",IF((G2389-$B$14*E2389)&lt;0,"",(G2389-$B$14*E2389)))</f>
        <v>#N/A</v>
      </c>
      <c r="K2389" s="31" t="e">
        <f aca="false">IF(J2389="","",E2389*J2389*(E2389-E2388))</f>
        <v>#N/A</v>
      </c>
      <c r="L2389" s="31" t="e">
        <f aca="false">IF(J2389="","",J2389*(E2389-E2388))</f>
        <v>#N/A</v>
      </c>
      <c r="M2389" s="32"/>
    </row>
    <row r="2390" customFormat="false" ht="15" hidden="false" customHeight="false" outlineLevel="0" collapsed="false">
      <c r="E2390" s="39" t="n">
        <v>47.7600007116795</v>
      </c>
      <c r="F2390" s="39" t="n">
        <v>3.37299999999999</v>
      </c>
      <c r="G2390" s="31" t="n">
        <f aca="false">IF(E2390="","",F2390-$F$2)</f>
        <v>3.39899999999999</v>
      </c>
      <c r="H2390" s="31" t="n">
        <f aca="false">IF(E2390="","",E2390*G2390*(E2390-E2389))</f>
        <v>3.24672489675924</v>
      </c>
      <c r="I2390" s="31" t="n">
        <f aca="false">IF(E2390="","",G2390*(E2390-E2389))</f>
        <v>0.0679800010129663</v>
      </c>
      <c r="J2390" s="32" t="e">
        <f aca="false">IF(E2390="","",IF((G2390-$B$14*E2390)&lt;0,"",(G2390-$B$14*E2390)))</f>
        <v>#N/A</v>
      </c>
      <c r="K2390" s="31" t="e">
        <f aca="false">IF(J2390="","",E2390*J2390*(E2390-E2389))</f>
        <v>#N/A</v>
      </c>
      <c r="L2390" s="31" t="e">
        <f aca="false">IF(J2390="","",J2390*(E2390-E2389))</f>
        <v>#N/A</v>
      </c>
      <c r="M2390" s="32"/>
    </row>
    <row r="2391" customFormat="false" ht="15" hidden="false" customHeight="false" outlineLevel="0" collapsed="false">
      <c r="E2391" s="39" t="n">
        <v>47.7800007119775</v>
      </c>
      <c r="F2391" s="39" t="n">
        <v>3.438</v>
      </c>
      <c r="G2391" s="31" t="n">
        <f aca="false">IF(E2391="","",F2391-$F$2)</f>
        <v>3.464</v>
      </c>
      <c r="H2391" s="31" t="n">
        <f aca="false">IF(E2391="","",E2391*G2391*(E2391-E2390))</f>
        <v>3.31019849865207</v>
      </c>
      <c r="I2391" s="31" t="n">
        <f aca="false">IF(E2391="","",G2391*(E2391-E2390))</f>
        <v>0.0692800010323623</v>
      </c>
      <c r="J2391" s="32" t="e">
        <f aca="false">IF(E2391="","",IF((G2391-$B$14*E2391)&lt;0,"",(G2391-$B$14*E2391)))</f>
        <v>#N/A</v>
      </c>
      <c r="K2391" s="31" t="e">
        <f aca="false">IF(J2391="","",E2391*J2391*(E2391-E2390))</f>
        <v>#N/A</v>
      </c>
      <c r="L2391" s="31" t="e">
        <f aca="false">IF(J2391="","",J2391*(E2391-E2390))</f>
        <v>#N/A</v>
      </c>
      <c r="M2391" s="32"/>
    </row>
    <row r="2392" customFormat="false" ht="15" hidden="false" customHeight="false" outlineLevel="0" collapsed="false">
      <c r="E2392" s="39" t="n">
        <v>47.8000007122755</v>
      </c>
      <c r="F2392" s="39" t="n">
        <v>3.442</v>
      </c>
      <c r="G2392" s="31" t="n">
        <f aca="false">IF(E2392="","",F2392-$F$2)</f>
        <v>3.468</v>
      </c>
      <c r="H2392" s="31" t="n">
        <f aca="false">IF(E2392="","",E2392*G2392*(E2392-E2391))</f>
        <v>3.31540809880733</v>
      </c>
      <c r="I2392" s="31" t="n">
        <f aca="false">IF(E2392="","",G2392*(E2392-E2391))</f>
        <v>0.0693600010335544</v>
      </c>
      <c r="J2392" s="32" t="e">
        <f aca="false">IF(E2392="","",IF((G2392-$B$14*E2392)&lt;0,"",(G2392-$B$14*E2392)))</f>
        <v>#N/A</v>
      </c>
      <c r="K2392" s="31" t="e">
        <f aca="false">IF(J2392="","",E2392*J2392*(E2392-E2391))</f>
        <v>#N/A</v>
      </c>
      <c r="L2392" s="31" t="e">
        <f aca="false">IF(J2392="","",J2392*(E2392-E2391))</f>
        <v>#N/A</v>
      </c>
      <c r="M2392" s="32"/>
    </row>
    <row r="2393" customFormat="false" ht="15" hidden="false" customHeight="false" outlineLevel="0" collapsed="false">
      <c r="E2393" s="39" t="n">
        <v>47.8200007125735</v>
      </c>
      <c r="F2393" s="39" t="n">
        <v>3.439</v>
      </c>
      <c r="G2393" s="31" t="n">
        <f aca="false">IF(E2393="","",F2393-$F$2)</f>
        <v>3.465</v>
      </c>
      <c r="H2393" s="31" t="n">
        <f aca="false">IF(E2393="","",E2393*G2393*(E2393-E2392))</f>
        <v>3.31392609876199</v>
      </c>
      <c r="I2393" s="31" t="n">
        <f aca="false">IF(E2393="","",G2393*(E2393-E2392))</f>
        <v>0.0693000010326357</v>
      </c>
      <c r="J2393" s="32" t="e">
        <f aca="false">IF(E2393="","",IF((G2393-$B$14*E2393)&lt;0,"",(G2393-$B$14*E2393)))</f>
        <v>#N/A</v>
      </c>
      <c r="K2393" s="31" t="e">
        <f aca="false">IF(J2393="","",E2393*J2393*(E2393-E2392))</f>
        <v>#N/A</v>
      </c>
      <c r="L2393" s="31" t="e">
        <f aca="false">IF(J2393="","",J2393*(E2393-E2392))</f>
        <v>#N/A</v>
      </c>
      <c r="M2393" s="32"/>
    </row>
    <row r="2394" customFormat="false" ht="15" hidden="false" customHeight="false" outlineLevel="0" collapsed="false">
      <c r="E2394" s="39" t="n">
        <v>47.8400007128716</v>
      </c>
      <c r="F2394" s="39" t="n">
        <v>3.42899999999999</v>
      </c>
      <c r="G2394" s="31" t="n">
        <f aca="false">IF(E2394="","",F2394-$F$2)</f>
        <v>3.45499999999999</v>
      </c>
      <c r="H2394" s="31" t="n">
        <f aca="false">IF(E2394="","",E2394*G2394*(E2394-E2393))</f>
        <v>3.30574409851931</v>
      </c>
      <c r="I2394" s="31" t="n">
        <f aca="false">IF(E2394="","",G2394*(E2394-E2393))</f>
        <v>0.0691000010296799</v>
      </c>
      <c r="J2394" s="32" t="e">
        <f aca="false">IF(E2394="","",IF((G2394-$B$14*E2394)&lt;0,"",(G2394-$B$14*E2394)))</f>
        <v>#N/A</v>
      </c>
      <c r="K2394" s="31" t="e">
        <f aca="false">IF(J2394="","",E2394*J2394*(E2394-E2393))</f>
        <v>#N/A</v>
      </c>
      <c r="L2394" s="31" t="e">
        <f aca="false">IF(J2394="","",J2394*(E2394-E2393))</f>
        <v>#N/A</v>
      </c>
      <c r="M2394" s="32"/>
    </row>
    <row r="2395" customFormat="false" ht="15" hidden="false" customHeight="false" outlineLevel="0" collapsed="false">
      <c r="E2395" s="39" t="n">
        <v>47.8600007131696</v>
      </c>
      <c r="F2395" s="39" t="n">
        <v>3.41200000000001</v>
      </c>
      <c r="G2395" s="31" t="n">
        <f aca="false">IF(E2395="","",F2395-$F$2)</f>
        <v>3.43800000000001</v>
      </c>
      <c r="H2395" s="31" t="n">
        <f aca="false">IF(E2395="","",E2395*G2395*(E2395-E2394))</f>
        <v>3.29085369807438</v>
      </c>
      <c r="I2395" s="31" t="n">
        <f aca="false">IF(E2395="","",G2395*(E2395-E2394))</f>
        <v>0.0687600010245893</v>
      </c>
      <c r="J2395" s="32" t="e">
        <f aca="false">IF(E2395="","",IF((G2395-$B$14*E2395)&lt;0,"",(G2395-$B$14*E2395)))</f>
        <v>#N/A</v>
      </c>
      <c r="K2395" s="31" t="e">
        <f aca="false">IF(J2395="","",E2395*J2395*(E2395-E2394))</f>
        <v>#N/A</v>
      </c>
      <c r="L2395" s="31" t="e">
        <f aca="false">IF(J2395="","",J2395*(E2395-E2394))</f>
        <v>#N/A</v>
      </c>
      <c r="M2395" s="32"/>
    </row>
    <row r="2396" customFormat="false" ht="15" hidden="false" customHeight="false" outlineLevel="0" collapsed="false">
      <c r="E2396" s="39" t="n">
        <v>47.8800007134676</v>
      </c>
      <c r="F2396" s="39" t="n">
        <v>3.39700000000001</v>
      </c>
      <c r="G2396" s="31" t="n">
        <f aca="false">IF(E2396="","",F2396-$F$2)</f>
        <v>3.42300000000001</v>
      </c>
      <c r="H2396" s="31" t="n">
        <f aca="false">IF(E2396="","",E2396*G2396*(E2396-E2395))</f>
        <v>3.27786489768846</v>
      </c>
      <c r="I2396" s="31" t="n">
        <f aca="false">IF(E2396="","",G2396*(E2396-E2395))</f>
        <v>0.0684600010201433</v>
      </c>
      <c r="J2396" s="32" t="e">
        <f aca="false">IF(E2396="","",IF((G2396-$B$14*E2396)&lt;0,"",(G2396-$B$14*E2396)))</f>
        <v>#N/A</v>
      </c>
      <c r="K2396" s="31" t="e">
        <f aca="false">IF(J2396="","",E2396*J2396*(E2396-E2395))</f>
        <v>#N/A</v>
      </c>
      <c r="L2396" s="31" t="e">
        <f aca="false">IF(J2396="","",J2396*(E2396-E2395))</f>
        <v>#N/A</v>
      </c>
      <c r="M2396" s="32"/>
    </row>
    <row r="2397" customFormat="false" ht="15" hidden="false" customHeight="false" outlineLevel="0" collapsed="false">
      <c r="E2397" s="39" t="n">
        <v>47.9000007137656</v>
      </c>
      <c r="F2397" s="39" t="n">
        <v>3.40399999999998</v>
      </c>
      <c r="G2397" s="31" t="n">
        <f aca="false">IF(E2397="","",F2397-$F$2)</f>
        <v>3.42999999999998</v>
      </c>
      <c r="H2397" s="31" t="n">
        <f aca="false">IF(E2397="","",E2397*G2397*(E2397-E2396))</f>
        <v>3.28594009792909</v>
      </c>
      <c r="I2397" s="31" t="n">
        <f aca="false">IF(E2397="","",G2397*(E2397-E2396))</f>
        <v>0.068600001022229</v>
      </c>
      <c r="J2397" s="32" t="e">
        <f aca="false">IF(E2397="","",IF((G2397-$B$14*E2397)&lt;0,"",(G2397-$B$14*E2397)))</f>
        <v>#N/A</v>
      </c>
      <c r="K2397" s="31" t="e">
        <f aca="false">IF(J2397="","",E2397*J2397*(E2397-E2396))</f>
        <v>#N/A</v>
      </c>
      <c r="L2397" s="31" t="e">
        <f aca="false">IF(J2397="","",J2397*(E2397-E2396))</f>
        <v>#N/A</v>
      </c>
      <c r="M2397" s="32"/>
    </row>
    <row r="2398" customFormat="false" ht="15" hidden="false" customHeight="false" outlineLevel="0" collapsed="false">
      <c r="E2398" s="39" t="n">
        <v>47.9200007140637</v>
      </c>
      <c r="F2398" s="39" t="n">
        <v>3.381</v>
      </c>
      <c r="G2398" s="31" t="n">
        <f aca="false">IF(E2398="","",F2398-$F$2)</f>
        <v>3.407</v>
      </c>
      <c r="H2398" s="31" t="n">
        <f aca="false">IF(E2398="","",E2398*G2398*(E2398-E2397))</f>
        <v>3.2652688973119</v>
      </c>
      <c r="I2398" s="31" t="n">
        <f aca="false">IF(E2398="","",G2398*(E2398-E2397))</f>
        <v>0.0681400010153506</v>
      </c>
      <c r="J2398" s="32" t="e">
        <f aca="false">IF(E2398="","",IF((G2398-$B$14*E2398)&lt;0,"",(G2398-$B$14*E2398)))</f>
        <v>#N/A</v>
      </c>
      <c r="K2398" s="31" t="e">
        <f aca="false">IF(J2398="","",E2398*J2398*(E2398-E2397))</f>
        <v>#N/A</v>
      </c>
      <c r="L2398" s="31" t="e">
        <f aca="false">IF(J2398="","",J2398*(E2398-E2397))</f>
        <v>#N/A</v>
      </c>
      <c r="M2398" s="32"/>
    </row>
    <row r="2399" customFormat="false" ht="15" hidden="false" customHeight="false" outlineLevel="0" collapsed="false">
      <c r="E2399" s="39" t="n">
        <v>47.9400007143617</v>
      </c>
      <c r="F2399" s="39" t="n">
        <v>3.35599999999999</v>
      </c>
      <c r="G2399" s="31" t="n">
        <f aca="false">IF(E2399="","",F2399-$F$2)</f>
        <v>3.38199999999999</v>
      </c>
      <c r="H2399" s="31" t="n">
        <f aca="false">IF(E2399="","",E2399*G2399*(E2399-E2398))</f>
        <v>3.2426616966393</v>
      </c>
      <c r="I2399" s="31" t="n">
        <f aca="false">IF(E2399="","",G2399*(E2399-E2398))</f>
        <v>0.067640001007924</v>
      </c>
      <c r="J2399" s="32" t="e">
        <f aca="false">IF(E2399="","",IF((G2399-$B$14*E2399)&lt;0,"",(G2399-$B$14*E2399)))</f>
        <v>#N/A</v>
      </c>
      <c r="K2399" s="31" t="e">
        <f aca="false">IF(J2399="","",E2399*J2399*(E2399-E2398))</f>
        <v>#N/A</v>
      </c>
      <c r="L2399" s="31" t="e">
        <f aca="false">IF(J2399="","",J2399*(E2399-E2398))</f>
        <v>#N/A</v>
      </c>
      <c r="M2399" s="32"/>
    </row>
    <row r="2400" customFormat="false" ht="15" hidden="false" customHeight="false" outlineLevel="0" collapsed="false">
      <c r="E2400" s="39" t="n">
        <v>47.9600007146597</v>
      </c>
      <c r="F2400" s="39" t="n">
        <v>3.354</v>
      </c>
      <c r="G2400" s="31" t="n">
        <f aca="false">IF(E2400="","",F2400-$F$2)</f>
        <v>3.38</v>
      </c>
      <c r="H2400" s="31" t="n">
        <f aca="false">IF(E2400="","",E2400*G2400*(E2400-E2399))</f>
        <v>3.2420960966213</v>
      </c>
      <c r="I2400" s="31" t="n">
        <f aca="false">IF(E2400="","",G2400*(E2400-E2399))</f>
        <v>0.0676000010073041</v>
      </c>
      <c r="J2400" s="32" t="e">
        <f aca="false">IF(E2400="","",IF((G2400-$B$14*E2400)&lt;0,"",(G2400-$B$14*E2400)))</f>
        <v>#N/A</v>
      </c>
      <c r="K2400" s="31" t="e">
        <f aca="false">IF(J2400="","",E2400*J2400*(E2400-E2399))</f>
        <v>#N/A</v>
      </c>
      <c r="L2400" s="31" t="e">
        <f aca="false">IF(J2400="","",J2400*(E2400-E2399))</f>
        <v>#N/A</v>
      </c>
      <c r="M2400" s="32"/>
    </row>
    <row r="2401" customFormat="false" ht="15" hidden="false" customHeight="false" outlineLevel="0" collapsed="false">
      <c r="E2401" s="39" t="n">
        <v>47.9800007149577</v>
      </c>
      <c r="F2401" s="39" t="n">
        <v>3.327</v>
      </c>
      <c r="G2401" s="31" t="n">
        <f aca="false">IF(E2401="","",F2401-$F$2)</f>
        <v>3.353</v>
      </c>
      <c r="H2401" s="31" t="n">
        <f aca="false">IF(E2401="","",E2401*G2401*(E2401-E2400))</f>
        <v>3.21753889589059</v>
      </c>
      <c r="I2401" s="31" t="n">
        <f aca="false">IF(E2401="","",G2401*(E2401-E2400))</f>
        <v>0.0670600009992814</v>
      </c>
      <c r="J2401" s="32" t="e">
        <f aca="false">IF(E2401="","",IF((G2401-$B$14*E2401)&lt;0,"",(G2401-$B$14*E2401)))</f>
        <v>#N/A</v>
      </c>
      <c r="K2401" s="31" t="e">
        <f aca="false">IF(J2401="","",E2401*J2401*(E2401-E2400))</f>
        <v>#N/A</v>
      </c>
      <c r="L2401" s="31" t="e">
        <f aca="false">IF(J2401="","",J2401*(E2401-E2400))</f>
        <v>#N/A</v>
      </c>
      <c r="M2401" s="32"/>
    </row>
    <row r="2402" customFormat="false" ht="15" hidden="false" customHeight="false" outlineLevel="0" collapsed="false">
      <c r="E2402" s="39" t="n">
        <v>48.0000007152557</v>
      </c>
      <c r="F2402" s="39" t="n">
        <v>3.329</v>
      </c>
      <c r="G2402" s="31" t="n">
        <f aca="false">IF(E2402="","",F2402-$F$2)</f>
        <v>3.355</v>
      </c>
      <c r="H2402" s="31" t="n">
        <f aca="false">IF(E2402="","",E2402*G2402*(E2402-E2401))</f>
        <v>3.22080009598778</v>
      </c>
      <c r="I2402" s="31" t="n">
        <f aca="false">IF(E2402="","",G2402*(E2402-E2401))</f>
        <v>0.0671000009998775</v>
      </c>
      <c r="J2402" s="32" t="e">
        <f aca="false">IF(E2402="","",IF((G2402-$B$14*E2402)&lt;0,"",(G2402-$B$14*E2402)))</f>
        <v>#N/A</v>
      </c>
      <c r="K2402" s="31" t="e">
        <f aca="false">IF(J2402="","",E2402*J2402*(E2402-E2401))</f>
        <v>#N/A</v>
      </c>
      <c r="L2402" s="31" t="e">
        <f aca="false">IF(J2402="","",J2402*(E2402-E2401))</f>
        <v>#N/A</v>
      </c>
      <c r="M2402" s="32"/>
    </row>
    <row r="2403" customFormat="false" ht="15" hidden="false" customHeight="false" outlineLevel="0" collapsed="false">
      <c r="E2403" s="39" t="n">
        <v>48.0200007155538</v>
      </c>
      <c r="F2403" s="39" t="n">
        <v>3.324</v>
      </c>
      <c r="G2403" s="31" t="n">
        <f aca="false">IF(E2403="","",F2403-$F$2)</f>
        <v>3.35</v>
      </c>
      <c r="H2403" s="31" t="n">
        <f aca="false">IF(E2403="","",E2403*G2403*(E2403-E2402))</f>
        <v>3.21734009588352</v>
      </c>
      <c r="I2403" s="31" t="n">
        <f aca="false">IF(E2403="","",G2403*(E2403-E2402))</f>
        <v>0.0670000009983635</v>
      </c>
      <c r="J2403" s="32" t="e">
        <f aca="false">IF(E2403="","",IF((G2403-$B$14*E2403)&lt;0,"",(G2403-$B$14*E2403)))</f>
        <v>#N/A</v>
      </c>
      <c r="K2403" s="31" t="e">
        <f aca="false">IF(J2403="","",E2403*J2403*(E2403-E2402))</f>
        <v>#N/A</v>
      </c>
      <c r="L2403" s="31" t="e">
        <f aca="false">IF(J2403="","",J2403*(E2403-E2402))</f>
        <v>#N/A</v>
      </c>
      <c r="M2403" s="32"/>
    </row>
    <row r="2404" customFormat="false" ht="15" hidden="false" customHeight="false" outlineLevel="0" collapsed="false">
      <c r="E2404" s="39" t="n">
        <v>48.0400007158518</v>
      </c>
      <c r="F2404" s="39" t="n">
        <v>3.30599999999999</v>
      </c>
      <c r="G2404" s="31" t="n">
        <f aca="false">IF(E2404="","",F2404-$F$2)</f>
        <v>3.33199999999999</v>
      </c>
      <c r="H2404" s="31" t="n">
        <f aca="false">IF(E2404="","",E2404*G2404*(E2404-E2403))</f>
        <v>3.20138569540918</v>
      </c>
      <c r="I2404" s="31" t="n">
        <f aca="false">IF(E2404="","",G2404*(E2404-E2403))</f>
        <v>0.0666400009930227</v>
      </c>
      <c r="J2404" s="32" t="e">
        <f aca="false">IF(E2404="","",IF((G2404-$B$14*E2404)&lt;0,"",(G2404-$B$14*E2404)))</f>
        <v>#N/A</v>
      </c>
      <c r="K2404" s="31" t="e">
        <f aca="false">IF(J2404="","",E2404*J2404*(E2404-E2403))</f>
        <v>#N/A</v>
      </c>
      <c r="L2404" s="31" t="e">
        <f aca="false">IF(J2404="","",J2404*(E2404-E2403))</f>
        <v>#N/A</v>
      </c>
      <c r="M2404" s="32"/>
    </row>
    <row r="2405" customFormat="false" ht="15" hidden="false" customHeight="false" outlineLevel="0" collapsed="false">
      <c r="E2405" s="39" t="n">
        <v>48.0600007161498</v>
      </c>
      <c r="F2405" s="39" t="n">
        <v>3.302</v>
      </c>
      <c r="G2405" s="31" t="n">
        <f aca="false">IF(E2405="","",F2405-$F$2)</f>
        <v>3.328</v>
      </c>
      <c r="H2405" s="31" t="n">
        <f aca="false">IF(E2405="","",E2405*G2405*(E2405-E2404))</f>
        <v>3.19887369533318</v>
      </c>
      <c r="I2405" s="31" t="n">
        <f aca="false">IF(E2405="","",G2405*(E2405-E2404))</f>
        <v>0.0665600009918071</v>
      </c>
      <c r="J2405" s="32" t="e">
        <f aca="false">IF(E2405="","",IF((G2405-$B$14*E2405)&lt;0,"",(G2405-$B$14*E2405)))</f>
        <v>#N/A</v>
      </c>
      <c r="K2405" s="31" t="e">
        <f aca="false">IF(J2405="","",E2405*J2405*(E2405-E2404))</f>
        <v>#N/A</v>
      </c>
      <c r="L2405" s="31" t="e">
        <f aca="false">IF(J2405="","",J2405*(E2405-E2404))</f>
        <v>#N/A</v>
      </c>
      <c r="M2405" s="32"/>
    </row>
    <row r="2406" customFormat="false" ht="15" hidden="false" customHeight="false" outlineLevel="0" collapsed="false">
      <c r="E2406" s="39" t="n">
        <v>48.0800007164478</v>
      </c>
      <c r="F2406" s="39" t="n">
        <v>3.3</v>
      </c>
      <c r="G2406" s="31" t="n">
        <f aca="false">IF(E2406="","",F2406-$F$2)</f>
        <v>3.326</v>
      </c>
      <c r="H2406" s="31" t="n">
        <f aca="false">IF(E2406="","",E2406*G2406*(E2406-E2405))</f>
        <v>3.19828169531667</v>
      </c>
      <c r="I2406" s="31" t="n">
        <f aca="false">IF(E2406="","",G2406*(E2406-E2405))</f>
        <v>0.0665200009912347</v>
      </c>
      <c r="J2406" s="32" t="e">
        <f aca="false">IF(E2406="","",IF((G2406-$B$14*E2406)&lt;0,"",(G2406-$B$14*E2406)))</f>
        <v>#N/A</v>
      </c>
      <c r="K2406" s="31" t="e">
        <f aca="false">IF(J2406="","",E2406*J2406*(E2406-E2405))</f>
        <v>#N/A</v>
      </c>
      <c r="L2406" s="31" t="e">
        <f aca="false">IF(J2406="","",J2406*(E2406-E2405))</f>
        <v>#N/A</v>
      </c>
      <c r="M2406" s="32"/>
    </row>
    <row r="2407" customFormat="false" ht="15" hidden="false" customHeight="false" outlineLevel="0" collapsed="false">
      <c r="E2407" s="39" t="n">
        <v>48.1000007167459</v>
      </c>
      <c r="F2407" s="39" t="n">
        <v>3.29999999999998</v>
      </c>
      <c r="G2407" s="31" t="n">
        <f aca="false">IF(E2407="","",F2407-$F$2)</f>
        <v>3.32599999999998</v>
      </c>
      <c r="H2407" s="31" t="n">
        <f aca="false">IF(E2407="","",E2407*G2407*(E2407-E2406))</f>
        <v>3.19961209535631</v>
      </c>
      <c r="I2407" s="31" t="n">
        <f aca="false">IF(E2407="","",G2407*(E2407-E2406))</f>
        <v>0.0665200009912344</v>
      </c>
      <c r="J2407" s="32" t="e">
        <f aca="false">IF(E2407="","",IF((G2407-$B$14*E2407)&lt;0,"",(G2407-$B$14*E2407)))</f>
        <v>#N/A</v>
      </c>
      <c r="K2407" s="31" t="e">
        <f aca="false">IF(J2407="","",E2407*J2407*(E2407-E2406))</f>
        <v>#N/A</v>
      </c>
      <c r="L2407" s="31" t="e">
        <f aca="false">IF(J2407="","",J2407*(E2407-E2406))</f>
        <v>#N/A</v>
      </c>
      <c r="M2407" s="32"/>
    </row>
    <row r="2408" customFormat="false" ht="15" hidden="false" customHeight="false" outlineLevel="0" collapsed="false">
      <c r="E2408" s="39" t="n">
        <v>48.1200007170439</v>
      </c>
      <c r="F2408" s="39" t="n">
        <v>3.286</v>
      </c>
      <c r="G2408" s="31" t="n">
        <f aca="false">IF(E2408="","",F2408-$F$2)</f>
        <v>3.312</v>
      </c>
      <c r="H2408" s="31" t="n">
        <f aca="false">IF(E2408="","",E2408*G2408*(E2408-E2407))</f>
        <v>3.18746889499329</v>
      </c>
      <c r="I2408" s="31" t="n">
        <f aca="false">IF(E2408="","",G2408*(E2408-E2407))</f>
        <v>0.0662400009870388</v>
      </c>
      <c r="J2408" s="32" t="e">
        <f aca="false">IF(E2408="","",IF((G2408-$B$14*E2408)&lt;0,"",(G2408-$B$14*E2408)))</f>
        <v>#N/A</v>
      </c>
      <c r="K2408" s="31" t="e">
        <f aca="false">IF(J2408="","",E2408*J2408*(E2408-E2407))</f>
        <v>#N/A</v>
      </c>
      <c r="L2408" s="31" t="e">
        <f aca="false">IF(J2408="","",J2408*(E2408-E2407))</f>
        <v>#N/A</v>
      </c>
      <c r="M2408" s="32"/>
    </row>
    <row r="2409" customFormat="false" ht="15" hidden="false" customHeight="false" outlineLevel="0" collapsed="false">
      <c r="E2409" s="39" t="n">
        <v>48.1400007173419</v>
      </c>
      <c r="F2409" s="39" t="n">
        <v>3.293</v>
      </c>
      <c r="G2409" s="31" t="n">
        <f aca="false">IF(E2409="","",F2409-$F$2)</f>
        <v>3.319</v>
      </c>
      <c r="H2409" s="31" t="n">
        <f aca="false">IF(E2409="","",E2409*G2409*(E2409-E2408))</f>
        <v>3.19553329523477</v>
      </c>
      <c r="I2409" s="31" t="n">
        <f aca="false">IF(E2409="","",G2409*(E2409-E2408))</f>
        <v>0.0663800009891485</v>
      </c>
      <c r="J2409" s="32" t="e">
        <f aca="false">IF(E2409="","",IF((G2409-$B$14*E2409)&lt;0,"",(G2409-$B$14*E2409)))</f>
        <v>#N/A</v>
      </c>
      <c r="K2409" s="31" t="e">
        <f aca="false">IF(J2409="","",E2409*J2409*(E2409-E2408))</f>
        <v>#N/A</v>
      </c>
      <c r="L2409" s="31" t="e">
        <f aca="false">IF(J2409="","",J2409*(E2409-E2408))</f>
        <v>#N/A</v>
      </c>
      <c r="M2409" s="32"/>
    </row>
    <row r="2410" customFormat="false" ht="15" hidden="false" customHeight="false" outlineLevel="0" collapsed="false">
      <c r="E2410" s="39" t="n">
        <v>48.1600007176399</v>
      </c>
      <c r="F2410" s="39" t="n">
        <v>3.296</v>
      </c>
      <c r="G2410" s="31" t="n">
        <f aca="false">IF(E2410="","",F2410-$F$2)</f>
        <v>3.322</v>
      </c>
      <c r="H2410" s="31" t="n">
        <f aca="false">IF(E2410="","",E2410*G2410*(E2410-E2409))</f>
        <v>3.19975049535931</v>
      </c>
      <c r="I2410" s="31" t="n">
        <f aca="false">IF(E2410="","",G2410*(E2410-E2409))</f>
        <v>0.066440000990019</v>
      </c>
      <c r="J2410" s="32" t="e">
        <f aca="false">IF(E2410="","",IF((G2410-$B$14*E2410)&lt;0,"",(G2410-$B$14*E2410)))</f>
        <v>#N/A</v>
      </c>
      <c r="K2410" s="31" t="e">
        <f aca="false">IF(J2410="","",E2410*J2410*(E2410-E2409))</f>
        <v>#N/A</v>
      </c>
      <c r="L2410" s="31" t="e">
        <f aca="false">IF(J2410="","",J2410*(E2410-E2409))</f>
        <v>#N/A</v>
      </c>
      <c r="M2410" s="32"/>
    </row>
    <row r="2411" customFormat="false" ht="15" hidden="false" customHeight="false" outlineLevel="0" collapsed="false">
      <c r="E2411" s="39" t="n">
        <v>48.180000717938</v>
      </c>
      <c r="F2411" s="39" t="n">
        <v>3.271</v>
      </c>
      <c r="G2411" s="31" t="n">
        <f aca="false">IF(E2411="","",F2411-$F$2)</f>
        <v>3.297</v>
      </c>
      <c r="H2411" s="31" t="n">
        <f aca="false">IF(E2411="","",E2411*G2411*(E2411-E2410))</f>
        <v>3.17698929468211</v>
      </c>
      <c r="I2411" s="31" t="n">
        <f aca="false">IF(E2411="","",G2411*(E2411-E2410))</f>
        <v>0.065940000982592</v>
      </c>
      <c r="J2411" s="32" t="e">
        <f aca="false">IF(E2411="","",IF((G2411-$B$14*E2411)&lt;0,"",(G2411-$B$14*E2411)))</f>
        <v>#N/A</v>
      </c>
      <c r="K2411" s="31" t="e">
        <f aca="false">IF(J2411="","",E2411*J2411*(E2411-E2410))</f>
        <v>#N/A</v>
      </c>
      <c r="L2411" s="31" t="e">
        <f aca="false">IF(J2411="","",J2411*(E2411-E2410))</f>
        <v>#N/A</v>
      </c>
      <c r="M2411" s="32"/>
    </row>
    <row r="2412" customFormat="false" ht="15" hidden="false" customHeight="false" outlineLevel="0" collapsed="false">
      <c r="E2412" s="39" t="n">
        <v>48.200000718236</v>
      </c>
      <c r="F2412" s="39" t="n">
        <v>3.27999999999999</v>
      </c>
      <c r="G2412" s="31" t="n">
        <f aca="false">IF(E2412="","",F2412-$F$2)</f>
        <v>3.30599999999999</v>
      </c>
      <c r="H2412" s="31" t="n">
        <f aca="false">IF(E2412="","",E2412*G2412*(E2412-E2411))</f>
        <v>3.18698409497997</v>
      </c>
      <c r="I2412" s="31" t="n">
        <f aca="false">IF(E2412="","",G2412*(E2412-E2411))</f>
        <v>0.066120000985274</v>
      </c>
      <c r="J2412" s="32" t="e">
        <f aca="false">IF(E2412="","",IF((G2412-$B$14*E2412)&lt;0,"",(G2412-$B$14*E2412)))</f>
        <v>#N/A</v>
      </c>
      <c r="K2412" s="31" t="e">
        <f aca="false">IF(J2412="","",E2412*J2412*(E2412-E2411))</f>
        <v>#N/A</v>
      </c>
      <c r="L2412" s="31" t="e">
        <f aca="false">IF(J2412="","",J2412*(E2412-E2411))</f>
        <v>#N/A</v>
      </c>
      <c r="M2412" s="32"/>
    </row>
    <row r="2413" customFormat="false" ht="15" hidden="false" customHeight="false" outlineLevel="0" collapsed="false">
      <c r="E2413" s="39" t="n">
        <v>48.220000718534</v>
      </c>
      <c r="F2413" s="39" t="n">
        <v>3.274</v>
      </c>
      <c r="G2413" s="31" t="n">
        <f aca="false">IF(E2413="","",F2413-$F$2)</f>
        <v>3.3</v>
      </c>
      <c r="H2413" s="31" t="n">
        <f aca="false">IF(E2413="","",E2413*G2413*(E2413-E2412))</f>
        <v>3.18252009484581</v>
      </c>
      <c r="I2413" s="31" t="n">
        <f aca="false">IF(E2413="","",G2413*(E2413-E2412))</f>
        <v>0.0660000009834626</v>
      </c>
      <c r="J2413" s="32" t="e">
        <f aca="false">IF(E2413="","",IF((G2413-$B$14*E2413)&lt;0,"",(G2413-$B$14*E2413)))</f>
        <v>#N/A</v>
      </c>
      <c r="K2413" s="31" t="e">
        <f aca="false">IF(J2413="","",E2413*J2413*(E2413-E2412))</f>
        <v>#N/A</v>
      </c>
      <c r="L2413" s="31" t="e">
        <f aca="false">IF(J2413="","",J2413*(E2413-E2412))</f>
        <v>#N/A</v>
      </c>
      <c r="M2413" s="32"/>
    </row>
    <row r="2414" customFormat="false" ht="15" hidden="false" customHeight="false" outlineLevel="0" collapsed="false">
      <c r="E2414" s="39" t="n">
        <v>48.240000718832</v>
      </c>
      <c r="F2414" s="39" t="n">
        <v>3.265</v>
      </c>
      <c r="G2414" s="31" t="n">
        <f aca="false">IF(E2414="","",F2414-$F$2)</f>
        <v>3.291</v>
      </c>
      <c r="H2414" s="31" t="n">
        <f aca="false">IF(E2414="","",E2414*G2414*(E2414-E2413))</f>
        <v>3.1751568946275</v>
      </c>
      <c r="I2414" s="31" t="n">
        <f aca="false">IF(E2414="","",G2414*(E2414-E2413))</f>
        <v>0.0658200009808037</v>
      </c>
      <c r="J2414" s="32" t="e">
        <f aca="false">IF(E2414="","",IF((G2414-$B$14*E2414)&lt;0,"",(G2414-$B$14*E2414)))</f>
        <v>#N/A</v>
      </c>
      <c r="K2414" s="31" t="e">
        <f aca="false">IF(J2414="","",E2414*J2414*(E2414-E2413))</f>
        <v>#N/A</v>
      </c>
      <c r="L2414" s="31" t="e">
        <f aca="false">IF(J2414="","",J2414*(E2414-E2413))</f>
        <v>#N/A</v>
      </c>
      <c r="M2414" s="32"/>
    </row>
    <row r="2415" customFormat="false" ht="15" hidden="false" customHeight="false" outlineLevel="0" collapsed="false">
      <c r="E2415" s="39" t="n">
        <v>48.26000071913</v>
      </c>
      <c r="F2415" s="39" t="n">
        <v>3.265</v>
      </c>
      <c r="G2415" s="31" t="n">
        <f aca="false">IF(E2415="","",F2415-$F$2)</f>
        <v>3.291</v>
      </c>
      <c r="H2415" s="31" t="n">
        <f aca="false">IF(E2415="","",E2415*G2415*(E2415-E2414))</f>
        <v>3.1764732946656</v>
      </c>
      <c r="I2415" s="31" t="n">
        <f aca="false">IF(E2415="","",G2415*(E2415-E2414))</f>
        <v>0.0658200009807804</v>
      </c>
      <c r="J2415" s="32" t="e">
        <f aca="false">IF(E2415="","",IF((G2415-$B$14*E2415)&lt;0,"",(G2415-$B$14*E2415)))</f>
        <v>#N/A</v>
      </c>
      <c r="K2415" s="31" t="e">
        <f aca="false">IF(J2415="","",E2415*J2415*(E2415-E2414))</f>
        <v>#N/A</v>
      </c>
      <c r="L2415" s="31" t="e">
        <f aca="false">IF(J2415="","",J2415*(E2415-E2414))</f>
        <v>#N/A</v>
      </c>
      <c r="M2415" s="32"/>
    </row>
    <row r="2416" customFormat="false" ht="15" hidden="false" customHeight="false" outlineLevel="0" collapsed="false">
      <c r="E2416" s="39" t="n">
        <v>48.2800007194281</v>
      </c>
      <c r="F2416" s="39" t="n">
        <v>3.269</v>
      </c>
      <c r="G2416" s="31" t="n">
        <f aca="false">IF(E2416="","",F2416-$F$2)</f>
        <v>3.295</v>
      </c>
      <c r="H2416" s="31" t="n">
        <f aca="false">IF(E2416="","",E2416*G2416*(E2416-E2415))</f>
        <v>3.18165209482107</v>
      </c>
      <c r="I2416" s="31" t="n">
        <f aca="false">IF(E2416="","",G2416*(E2416-E2415))</f>
        <v>0.0659000009819959</v>
      </c>
      <c r="J2416" s="32" t="e">
        <f aca="false">IF(E2416="","",IF((G2416-$B$14*E2416)&lt;0,"",(G2416-$B$14*E2416)))</f>
        <v>#N/A</v>
      </c>
      <c r="K2416" s="31" t="e">
        <f aca="false">IF(J2416="","",E2416*J2416*(E2416-E2415))</f>
        <v>#N/A</v>
      </c>
      <c r="L2416" s="31" t="e">
        <f aca="false">IF(J2416="","",J2416*(E2416-E2415))</f>
        <v>#N/A</v>
      </c>
      <c r="M2416" s="32"/>
    </row>
    <row r="2417" customFormat="false" ht="15" hidden="false" customHeight="false" outlineLevel="0" collapsed="false">
      <c r="E2417" s="39" t="n">
        <v>48.3000007197261</v>
      </c>
      <c r="F2417" s="39" t="n">
        <v>3.25300000000001</v>
      </c>
      <c r="G2417" s="31" t="n">
        <f aca="false">IF(E2417="","",F2417-$F$2)</f>
        <v>3.27900000000001</v>
      </c>
      <c r="H2417" s="31" t="n">
        <f aca="false">IF(E2417="","",E2417*G2417*(E2417-E2416))</f>
        <v>3.16751409439974</v>
      </c>
      <c r="I2417" s="31" t="n">
        <f aca="false">IF(E2417="","",G2417*(E2417-E2416))</f>
        <v>0.0655800009772278</v>
      </c>
      <c r="J2417" s="32" t="e">
        <f aca="false">IF(E2417="","",IF((G2417-$B$14*E2417)&lt;0,"",(G2417-$B$14*E2417)))</f>
        <v>#N/A</v>
      </c>
      <c r="K2417" s="31" t="e">
        <f aca="false">IF(J2417="","",E2417*J2417*(E2417-E2416))</f>
        <v>#N/A</v>
      </c>
      <c r="L2417" s="31" t="e">
        <f aca="false">IF(J2417="","",J2417*(E2417-E2416))</f>
        <v>#N/A</v>
      </c>
      <c r="M2417" s="32"/>
    </row>
    <row r="2418" customFormat="false" ht="15" hidden="false" customHeight="false" outlineLevel="0" collapsed="false">
      <c r="E2418" s="39" t="n">
        <v>48.3200007200241</v>
      </c>
      <c r="F2418" s="39" t="n">
        <v>3.206</v>
      </c>
      <c r="G2418" s="31" t="n">
        <f aca="false">IF(E2418="","",F2418-$F$2)</f>
        <v>3.232</v>
      </c>
      <c r="H2418" s="31" t="n">
        <f aca="false">IF(E2418="","",E2418*G2418*(E2418-E2417))</f>
        <v>3.12340489308405</v>
      </c>
      <c r="I2418" s="31" t="n">
        <f aca="false">IF(E2418="","",G2418*(E2418-E2417))</f>
        <v>0.0646400009631973</v>
      </c>
      <c r="J2418" s="32" t="e">
        <f aca="false">IF(E2418="","",IF((G2418-$B$14*E2418)&lt;0,"",(G2418-$B$14*E2418)))</f>
        <v>#N/A</v>
      </c>
      <c r="K2418" s="31" t="e">
        <f aca="false">IF(J2418="","",E2418*J2418*(E2418-E2417))</f>
        <v>#N/A</v>
      </c>
      <c r="L2418" s="31" t="e">
        <f aca="false">IF(J2418="","",J2418*(E2418-E2417))</f>
        <v>#N/A</v>
      </c>
      <c r="M2418" s="32"/>
    </row>
    <row r="2419" customFormat="false" ht="15" hidden="false" customHeight="false" outlineLevel="0" collapsed="false">
      <c r="E2419" s="39" t="n">
        <v>48.3400007203221</v>
      </c>
      <c r="F2419" s="39" t="n">
        <v>3.2</v>
      </c>
      <c r="G2419" s="31" t="n">
        <f aca="false">IF(E2419="","",F2419-$F$2)</f>
        <v>3.226</v>
      </c>
      <c r="H2419" s="31" t="n">
        <f aca="false">IF(E2419="","",E2419*G2419*(E2419-E2418))</f>
        <v>3.11889689295081</v>
      </c>
      <c r="I2419" s="31" t="n">
        <f aca="false">IF(E2419="","",G2419*(E2419-E2418))</f>
        <v>0.0645200009614321</v>
      </c>
      <c r="J2419" s="32" t="e">
        <f aca="false">IF(E2419="","",IF((G2419-$B$14*E2419)&lt;0,"",(G2419-$B$14*E2419)))</f>
        <v>#N/A</v>
      </c>
      <c r="K2419" s="31" t="e">
        <f aca="false">IF(J2419="","",E2419*J2419*(E2419-E2418))</f>
        <v>#N/A</v>
      </c>
      <c r="L2419" s="31" t="e">
        <f aca="false">IF(J2419="","",J2419*(E2419-E2418))</f>
        <v>#N/A</v>
      </c>
      <c r="M2419" s="32"/>
    </row>
    <row r="2420" customFormat="false" ht="15" hidden="false" customHeight="false" outlineLevel="0" collapsed="false">
      <c r="E2420" s="39" t="n">
        <v>48.3600007206202</v>
      </c>
      <c r="F2420" s="39" t="n">
        <v>3.182</v>
      </c>
      <c r="G2420" s="31" t="n">
        <f aca="false">IF(E2420="","",F2420-$F$2)</f>
        <v>3.208</v>
      </c>
      <c r="H2420" s="31" t="n">
        <f aca="false">IF(E2420="","",E2420*G2420*(E2420-E2419))</f>
        <v>3.10277769246932</v>
      </c>
      <c r="I2420" s="31" t="n">
        <f aca="false">IF(E2420="","",G2420*(E2420-E2419))</f>
        <v>0.0641600009560448</v>
      </c>
      <c r="J2420" s="32" t="e">
        <f aca="false">IF(E2420="","",IF((G2420-$B$14*E2420)&lt;0,"",(G2420-$B$14*E2420)))</f>
        <v>#N/A</v>
      </c>
      <c r="K2420" s="31" t="e">
        <f aca="false">IF(J2420="","",E2420*J2420*(E2420-E2419))</f>
        <v>#N/A</v>
      </c>
      <c r="L2420" s="31" t="e">
        <f aca="false">IF(J2420="","",J2420*(E2420-E2419))</f>
        <v>#N/A</v>
      </c>
      <c r="M2420" s="32"/>
    </row>
    <row r="2421" customFormat="false" ht="15" hidden="false" customHeight="false" outlineLevel="0" collapsed="false">
      <c r="E2421" s="39" t="n">
        <v>48.3800007209182</v>
      </c>
      <c r="F2421" s="39" t="n">
        <v>3.191</v>
      </c>
      <c r="G2421" s="31" t="n">
        <f aca="false">IF(E2421="","",F2421-$F$2)</f>
        <v>3.217</v>
      </c>
      <c r="H2421" s="31" t="n">
        <f aca="false">IF(E2421="","",E2421*G2421*(E2421-E2420))</f>
        <v>3.11276929276819</v>
      </c>
      <c r="I2421" s="31" t="n">
        <f aca="false">IF(E2421="","",G2421*(E2421-E2420))</f>
        <v>0.0643400009587498</v>
      </c>
      <c r="J2421" s="32" t="e">
        <f aca="false">IF(E2421="","",IF((G2421-$B$14*E2421)&lt;0,"",(G2421-$B$14*E2421)))</f>
        <v>#N/A</v>
      </c>
      <c r="K2421" s="31" t="e">
        <f aca="false">IF(J2421="","",E2421*J2421*(E2421-E2420))</f>
        <v>#N/A</v>
      </c>
      <c r="L2421" s="31" t="e">
        <f aca="false">IF(J2421="","",J2421*(E2421-E2420))</f>
        <v>#N/A</v>
      </c>
      <c r="M2421" s="32"/>
    </row>
    <row r="2422" customFormat="false" ht="15" hidden="false" customHeight="false" outlineLevel="0" collapsed="false">
      <c r="E2422" s="39" t="n">
        <v>48.4000007212162</v>
      </c>
      <c r="F2422" s="39" t="n">
        <v>3.21000000000001</v>
      </c>
      <c r="G2422" s="31" t="n">
        <f aca="false">IF(E2422="","",F2422-$F$2)</f>
        <v>3.23600000000001</v>
      </c>
      <c r="H2422" s="31" t="n">
        <f aca="false">IF(E2422="","",E2422*G2422*(E2422-E2421))</f>
        <v>3.13244809335468</v>
      </c>
      <c r="I2422" s="31" t="n">
        <f aca="false">IF(E2422="","",G2422*(E2422-E2421))</f>
        <v>0.0647200009644125</v>
      </c>
      <c r="J2422" s="32" t="e">
        <f aca="false">IF(E2422="","",IF((G2422-$B$14*E2422)&lt;0,"",(G2422-$B$14*E2422)))</f>
        <v>#N/A</v>
      </c>
      <c r="K2422" s="31" t="e">
        <f aca="false">IF(J2422="","",E2422*J2422*(E2422-E2421))</f>
        <v>#N/A</v>
      </c>
      <c r="L2422" s="31" t="e">
        <f aca="false">IF(J2422="","",J2422*(E2422-E2421))</f>
        <v>#N/A</v>
      </c>
      <c r="M2422" s="32"/>
    </row>
    <row r="2423" customFormat="false" ht="15" hidden="false" customHeight="false" outlineLevel="0" collapsed="false">
      <c r="E2423" s="39" t="n">
        <v>48.4200007215142</v>
      </c>
      <c r="F2423" s="39" t="n">
        <v>3.223</v>
      </c>
      <c r="G2423" s="31" t="n">
        <f aca="false">IF(E2423="","",F2423-$F$2)</f>
        <v>3.249</v>
      </c>
      <c r="H2423" s="31" t="n">
        <f aca="false">IF(E2423="","",E2423*G2423*(E2423-E2422))</f>
        <v>3.14633169376732</v>
      </c>
      <c r="I2423" s="31" t="n">
        <f aca="false">IF(E2423="","",G2423*(E2423-E2422))</f>
        <v>0.0649800009682636</v>
      </c>
      <c r="J2423" s="32" t="e">
        <f aca="false">IF(E2423="","",IF((G2423-$B$14*E2423)&lt;0,"",(G2423-$B$14*E2423)))</f>
        <v>#N/A</v>
      </c>
      <c r="K2423" s="31" t="e">
        <f aca="false">IF(J2423="","",E2423*J2423*(E2423-E2422))</f>
        <v>#N/A</v>
      </c>
      <c r="L2423" s="31" t="e">
        <f aca="false">IF(J2423="","",J2423*(E2423-E2422))</f>
        <v>#N/A</v>
      </c>
      <c r="M2423" s="32"/>
    </row>
    <row r="2424" customFormat="false" ht="15" hidden="false" customHeight="false" outlineLevel="0" collapsed="false">
      <c r="E2424" s="39" t="n">
        <v>48.4400007218123</v>
      </c>
      <c r="F2424" s="39" t="n">
        <v>3.208</v>
      </c>
      <c r="G2424" s="31" t="n">
        <f aca="false">IF(E2424="","",F2424-$F$2)</f>
        <v>3.234</v>
      </c>
      <c r="H2424" s="31" t="n">
        <f aca="false">IF(E2424="","",E2424*G2424*(E2424-E2423))</f>
        <v>3.13309929337408</v>
      </c>
      <c r="I2424" s="31" t="n">
        <f aca="false">IF(E2424="","",G2424*(E2424-E2423))</f>
        <v>0.0646800009638163</v>
      </c>
      <c r="J2424" s="32" t="e">
        <f aca="false">IF(E2424="","",IF((G2424-$B$14*E2424)&lt;0,"",(G2424-$B$14*E2424)))</f>
        <v>#N/A</v>
      </c>
      <c r="K2424" s="31" t="e">
        <f aca="false">IF(J2424="","",E2424*J2424*(E2424-E2423))</f>
        <v>#N/A</v>
      </c>
      <c r="L2424" s="31" t="e">
        <f aca="false">IF(J2424="","",J2424*(E2424-E2423))</f>
        <v>#N/A</v>
      </c>
      <c r="M2424" s="32"/>
    </row>
    <row r="2425" customFormat="false" ht="15" hidden="false" customHeight="false" outlineLevel="0" collapsed="false">
      <c r="E2425" s="39" t="n">
        <v>48.4600007221103</v>
      </c>
      <c r="F2425" s="39" t="n">
        <v>3.194</v>
      </c>
      <c r="G2425" s="31" t="n">
        <f aca="false">IF(E2425="","",F2425-$F$2)</f>
        <v>3.22</v>
      </c>
      <c r="H2425" s="31" t="n">
        <f aca="false">IF(E2425="","",E2425*G2425*(E2425-E2424))</f>
        <v>3.12082409300714</v>
      </c>
      <c r="I2425" s="31" t="n">
        <f aca="false">IF(E2425="","",G2425*(E2425-E2424))</f>
        <v>0.0644000009596211</v>
      </c>
      <c r="J2425" s="32" t="e">
        <f aca="false">IF(E2425="","",IF((G2425-$B$14*E2425)&lt;0,"",(G2425-$B$14*E2425)))</f>
        <v>#N/A</v>
      </c>
      <c r="K2425" s="31" t="e">
        <f aca="false">IF(J2425="","",E2425*J2425*(E2425-E2424))</f>
        <v>#N/A</v>
      </c>
      <c r="L2425" s="31" t="e">
        <f aca="false">IF(J2425="","",J2425*(E2425-E2424))</f>
        <v>#N/A</v>
      </c>
      <c r="M2425" s="32"/>
    </row>
    <row r="2426" customFormat="false" ht="15" hidden="false" customHeight="false" outlineLevel="0" collapsed="false">
      <c r="E2426" s="39" t="n">
        <v>48.4800007224083</v>
      </c>
      <c r="F2426" s="39" t="n">
        <v>3.186</v>
      </c>
      <c r="G2426" s="31" t="n">
        <f aca="false">IF(E2426="","",F2426-$F$2)</f>
        <v>3.212</v>
      </c>
      <c r="H2426" s="31" t="n">
        <f aca="false">IF(E2426="","",E2426*G2426*(E2426-E2425))</f>
        <v>3.11435529281546</v>
      </c>
      <c r="I2426" s="31" t="n">
        <f aca="false">IF(E2426="","",G2426*(E2426-E2425))</f>
        <v>0.0642400009572597</v>
      </c>
      <c r="J2426" s="32" t="e">
        <f aca="false">IF(E2426="","",IF((G2426-$B$14*E2426)&lt;0,"",(G2426-$B$14*E2426)))</f>
        <v>#N/A</v>
      </c>
      <c r="K2426" s="31" t="e">
        <f aca="false">IF(J2426="","",E2426*J2426*(E2426-E2425))</f>
        <v>#N/A</v>
      </c>
      <c r="L2426" s="31" t="e">
        <f aca="false">IF(J2426="","",J2426*(E2426-E2425))</f>
        <v>#N/A</v>
      </c>
      <c r="M2426" s="32"/>
    </row>
    <row r="2427" customFormat="false" ht="15" hidden="false" customHeight="false" outlineLevel="0" collapsed="false">
      <c r="E2427" s="39" t="n">
        <v>48.5000007227063</v>
      </c>
      <c r="F2427" s="39" t="n">
        <v>3.181</v>
      </c>
      <c r="G2427" s="31" t="n">
        <f aca="false">IF(E2427="","",F2427-$F$2)</f>
        <v>3.207</v>
      </c>
      <c r="H2427" s="31" t="n">
        <f aca="false">IF(E2427="","",E2427*G2427*(E2427-E2426))</f>
        <v>3.11079009270921</v>
      </c>
      <c r="I2427" s="31" t="n">
        <f aca="false">IF(E2427="","",G2427*(E2427-E2426))</f>
        <v>0.0641400009557696</v>
      </c>
      <c r="J2427" s="32" t="e">
        <f aca="false">IF(E2427="","",IF((G2427-$B$14*E2427)&lt;0,"",(G2427-$B$14*E2427)))</f>
        <v>#N/A</v>
      </c>
      <c r="K2427" s="31" t="e">
        <f aca="false">IF(J2427="","",E2427*J2427*(E2427-E2426))</f>
        <v>#N/A</v>
      </c>
      <c r="L2427" s="31" t="e">
        <f aca="false">IF(J2427="","",J2427*(E2427-E2426))</f>
        <v>#N/A</v>
      </c>
      <c r="M2427" s="32"/>
    </row>
    <row r="2428" customFormat="false" ht="15" hidden="false" customHeight="false" outlineLevel="0" collapsed="false">
      <c r="E2428" s="39" t="n">
        <v>48.5200007230043</v>
      </c>
      <c r="F2428" s="39" t="n">
        <v>3.18</v>
      </c>
      <c r="G2428" s="31" t="n">
        <f aca="false">IF(E2428="","",F2428-$F$2)</f>
        <v>3.206</v>
      </c>
      <c r="H2428" s="31" t="n">
        <f aca="false">IF(E2428="","",E2428*G2428*(E2428-E2427))</f>
        <v>3.11110249271741</v>
      </c>
      <c r="I2428" s="31" t="n">
        <f aca="false">IF(E2428="","",G2428*(E2428-E2427))</f>
        <v>0.0641200009554488</v>
      </c>
      <c r="J2428" s="32" t="e">
        <f aca="false">IF(E2428="","",IF((G2428-$B$14*E2428)&lt;0,"",(G2428-$B$14*E2428)))</f>
        <v>#N/A</v>
      </c>
      <c r="K2428" s="31" t="e">
        <f aca="false">IF(J2428="","",E2428*J2428*(E2428-E2427))</f>
        <v>#N/A</v>
      </c>
      <c r="L2428" s="31" t="e">
        <f aca="false">IF(J2428="","",J2428*(E2428-E2427))</f>
        <v>#N/A</v>
      </c>
      <c r="M2428" s="32"/>
    </row>
    <row r="2429" customFormat="false" ht="15" hidden="false" customHeight="false" outlineLevel="0" collapsed="false">
      <c r="E2429" s="39" t="n">
        <v>48.5400007233024</v>
      </c>
      <c r="F2429" s="39" t="n">
        <v>3.17300000000001</v>
      </c>
      <c r="G2429" s="31" t="n">
        <f aca="false">IF(E2429="","",F2429-$F$2)</f>
        <v>3.19900000000001</v>
      </c>
      <c r="H2429" s="31" t="n">
        <f aca="false">IF(E2429="","",E2429*G2429*(E2429-E2428))</f>
        <v>3.10558929255422</v>
      </c>
      <c r="I2429" s="31" t="n">
        <f aca="false">IF(E2429="","",G2429*(E2429-E2428))</f>
        <v>0.0639800009533856</v>
      </c>
      <c r="J2429" s="32" t="e">
        <f aca="false">IF(E2429="","",IF((G2429-$B$14*E2429)&lt;0,"",(G2429-$B$14*E2429)))</f>
        <v>#N/A</v>
      </c>
      <c r="K2429" s="31" t="e">
        <f aca="false">IF(J2429="","",E2429*J2429*(E2429-E2428))</f>
        <v>#N/A</v>
      </c>
      <c r="L2429" s="31" t="e">
        <f aca="false">IF(J2429="","",J2429*(E2429-E2428))</f>
        <v>#N/A</v>
      </c>
      <c r="M2429" s="32"/>
    </row>
    <row r="2430" customFormat="false" ht="15" hidden="false" customHeight="false" outlineLevel="0" collapsed="false">
      <c r="E2430" s="39" t="n">
        <v>48.5600007236004</v>
      </c>
      <c r="F2430" s="39" t="n">
        <v>3.177</v>
      </c>
      <c r="G2430" s="31" t="n">
        <f aca="false">IF(E2430="","",F2430-$F$2)</f>
        <v>3.203</v>
      </c>
      <c r="H2430" s="31" t="n">
        <f aca="false">IF(E2430="","",E2430*G2430*(E2430-E2429))</f>
        <v>3.11075369270702</v>
      </c>
      <c r="I2430" s="31" t="n">
        <f aca="false">IF(E2430="","",G2430*(E2430-E2429))</f>
        <v>0.0640600009545548</v>
      </c>
      <c r="J2430" s="32" t="e">
        <f aca="false">IF(E2430="","",IF((G2430-$B$14*E2430)&lt;0,"",(G2430-$B$14*E2430)))</f>
        <v>#N/A</v>
      </c>
      <c r="K2430" s="31" t="e">
        <f aca="false">IF(J2430="","",E2430*J2430*(E2430-E2429))</f>
        <v>#N/A</v>
      </c>
      <c r="L2430" s="31" t="e">
        <f aca="false">IF(J2430="","",J2430*(E2430-E2429))</f>
        <v>#N/A</v>
      </c>
      <c r="M2430" s="32"/>
    </row>
    <row r="2431" customFormat="false" ht="15" hidden="false" customHeight="false" outlineLevel="0" collapsed="false">
      <c r="E2431" s="39" t="n">
        <v>48.5800007238984</v>
      </c>
      <c r="F2431" s="39" t="n">
        <v>3.149</v>
      </c>
      <c r="G2431" s="31" t="n">
        <f aca="false">IF(E2431="","",F2431-$F$2)</f>
        <v>3.175</v>
      </c>
      <c r="H2431" s="31" t="n">
        <f aca="false">IF(E2431="","",E2431*G2431*(E2431-E2430))</f>
        <v>3.08483009193554</v>
      </c>
      <c r="I2431" s="31" t="n">
        <f aca="false">IF(E2431="","",G2431*(E2431-E2430))</f>
        <v>0.0635000009462328</v>
      </c>
      <c r="J2431" s="32" t="e">
        <f aca="false">IF(E2431="","",IF((G2431-$B$14*E2431)&lt;0,"",(G2431-$B$14*E2431)))</f>
        <v>#N/A</v>
      </c>
      <c r="K2431" s="31" t="e">
        <f aca="false">IF(J2431="","",E2431*J2431*(E2431-E2430))</f>
        <v>#N/A</v>
      </c>
      <c r="L2431" s="31" t="e">
        <f aca="false">IF(J2431="","",J2431*(E2431-E2430))</f>
        <v>#N/A</v>
      </c>
      <c r="M2431" s="32"/>
    </row>
    <row r="2432" customFormat="false" ht="15" hidden="false" customHeight="false" outlineLevel="0" collapsed="false">
      <c r="E2432" s="39" t="n">
        <v>48.6000007241964</v>
      </c>
      <c r="F2432" s="39" t="n">
        <v>3.13200000000002</v>
      </c>
      <c r="G2432" s="31" t="n">
        <f aca="false">IF(E2432="","",F2432-$F$2)</f>
        <v>3.15800000000002</v>
      </c>
      <c r="H2432" s="31" t="n">
        <f aca="false">IF(E2432="","",E2432*G2432*(E2432-E2431))</f>
        <v>3.06957609148095</v>
      </c>
      <c r="I2432" s="31" t="n">
        <f aca="false">IF(E2432="","",G2432*(E2432-E2431))</f>
        <v>0.0631600009411667</v>
      </c>
      <c r="J2432" s="32" t="e">
        <f aca="false">IF(E2432="","",IF((G2432-$B$14*E2432)&lt;0,"",(G2432-$B$14*E2432)))</f>
        <v>#N/A</v>
      </c>
      <c r="K2432" s="31" t="e">
        <f aca="false">IF(J2432="","",E2432*J2432*(E2432-E2431))</f>
        <v>#N/A</v>
      </c>
      <c r="L2432" s="31" t="e">
        <f aca="false">IF(J2432="","",J2432*(E2432-E2431))</f>
        <v>#N/A</v>
      </c>
      <c r="M2432" s="32"/>
    </row>
    <row r="2433" customFormat="false" ht="15" hidden="false" customHeight="false" outlineLevel="0" collapsed="false">
      <c r="E2433" s="39" t="n">
        <v>48.6200007244945</v>
      </c>
      <c r="F2433" s="39" t="n">
        <v>3.158</v>
      </c>
      <c r="G2433" s="31" t="n">
        <f aca="false">IF(E2433="","",F2433-$F$2)</f>
        <v>3.184</v>
      </c>
      <c r="H2433" s="31" t="n">
        <f aca="false">IF(E2433="","",E2433*G2433*(E2433-E2432))</f>
        <v>3.09612169227095</v>
      </c>
      <c r="I2433" s="31" t="n">
        <f aca="false">IF(E2433="","",G2433*(E2433-E2432))</f>
        <v>0.0636800009488923</v>
      </c>
      <c r="J2433" s="32" t="e">
        <f aca="false">IF(E2433="","",IF((G2433-$B$14*E2433)&lt;0,"",(G2433-$B$14*E2433)))</f>
        <v>#N/A</v>
      </c>
      <c r="K2433" s="31" t="e">
        <f aca="false">IF(J2433="","",E2433*J2433*(E2433-E2432))</f>
        <v>#N/A</v>
      </c>
      <c r="L2433" s="31" t="e">
        <f aca="false">IF(J2433="","",J2433*(E2433-E2432))</f>
        <v>#N/A</v>
      </c>
      <c r="M2433" s="32"/>
    </row>
    <row r="2434" customFormat="false" ht="15" hidden="false" customHeight="false" outlineLevel="0" collapsed="false">
      <c r="E2434" s="39" t="n">
        <v>48.6400007247925</v>
      </c>
      <c r="F2434" s="39" t="n">
        <v>3.151</v>
      </c>
      <c r="G2434" s="31" t="n">
        <f aca="false">IF(E2434="","",F2434-$F$2)</f>
        <v>3.177</v>
      </c>
      <c r="H2434" s="31" t="n">
        <f aca="false">IF(E2434="","",E2434*G2434*(E2434-E2433))</f>
        <v>3.09058569210707</v>
      </c>
      <c r="I2434" s="31" t="n">
        <f aca="false">IF(E2434="","",G2434*(E2434-E2433))</f>
        <v>0.0635400009468288</v>
      </c>
      <c r="J2434" s="32" t="e">
        <f aca="false">IF(E2434="","",IF((G2434-$B$14*E2434)&lt;0,"",(G2434-$B$14*E2434)))</f>
        <v>#N/A</v>
      </c>
      <c r="K2434" s="31" t="e">
        <f aca="false">IF(J2434="","",E2434*J2434*(E2434-E2433))</f>
        <v>#N/A</v>
      </c>
      <c r="L2434" s="31" t="e">
        <f aca="false">IF(J2434="","",J2434*(E2434-E2433))</f>
        <v>#N/A</v>
      </c>
      <c r="M2434" s="32"/>
    </row>
    <row r="2435" customFormat="false" ht="15" hidden="false" customHeight="false" outlineLevel="0" collapsed="false">
      <c r="E2435" s="39" t="n">
        <v>48.6600007250905</v>
      </c>
      <c r="F2435" s="39" t="n">
        <v>3.153</v>
      </c>
      <c r="G2435" s="31" t="n">
        <f aca="false">IF(E2435="","",F2435-$F$2)</f>
        <v>3.179</v>
      </c>
      <c r="H2435" s="31" t="n">
        <f aca="false">IF(E2435="","",E2435*G2435*(E2435-E2434))</f>
        <v>3.09380289220185</v>
      </c>
      <c r="I2435" s="31" t="n">
        <f aca="false">IF(E2435="","",G2435*(E2435-E2434))</f>
        <v>0.0635800009474023</v>
      </c>
      <c r="J2435" s="32" t="e">
        <f aca="false">IF(E2435="","",IF((G2435-$B$14*E2435)&lt;0,"",(G2435-$B$14*E2435)))</f>
        <v>#N/A</v>
      </c>
      <c r="K2435" s="31" t="e">
        <f aca="false">IF(J2435="","",E2435*J2435*(E2435-E2434))</f>
        <v>#N/A</v>
      </c>
      <c r="L2435" s="31" t="e">
        <f aca="false">IF(J2435="","",J2435*(E2435-E2434))</f>
        <v>#N/A</v>
      </c>
      <c r="M2435" s="32"/>
    </row>
    <row r="2436" customFormat="false" ht="15" hidden="false" customHeight="false" outlineLevel="0" collapsed="false">
      <c r="E2436" s="39" t="n">
        <v>48.6800007253885</v>
      </c>
      <c r="F2436" s="39" t="n">
        <v>3.17</v>
      </c>
      <c r="G2436" s="31" t="n">
        <f aca="false">IF(E2436="","",F2436-$F$2)</f>
        <v>3.196</v>
      </c>
      <c r="H2436" s="31" t="n">
        <f aca="false">IF(E2436="","",E2436*G2436*(E2436-E2435))</f>
        <v>3.11162569273411</v>
      </c>
      <c r="I2436" s="31" t="n">
        <f aca="false">IF(E2436="","",G2436*(E2436-E2435))</f>
        <v>0.0639200009524913</v>
      </c>
      <c r="J2436" s="32" t="e">
        <f aca="false">IF(E2436="","",IF((G2436-$B$14*E2436)&lt;0,"",(G2436-$B$14*E2436)))</f>
        <v>#N/A</v>
      </c>
      <c r="K2436" s="31" t="e">
        <f aca="false">IF(J2436="","",E2436*J2436*(E2436-E2435))</f>
        <v>#N/A</v>
      </c>
      <c r="L2436" s="31" t="e">
        <f aca="false">IF(J2436="","",J2436*(E2436-E2435))</f>
        <v>#N/A</v>
      </c>
      <c r="M2436" s="32"/>
    </row>
    <row r="2437" customFormat="false" ht="15" hidden="false" customHeight="false" outlineLevel="0" collapsed="false">
      <c r="E2437" s="39" t="n">
        <v>48.7000007256866</v>
      </c>
      <c r="F2437" s="39" t="n">
        <v>3.183</v>
      </c>
      <c r="G2437" s="31" t="n">
        <f aca="false">IF(E2437="","",F2437-$F$2)</f>
        <v>3.209</v>
      </c>
      <c r="H2437" s="31" t="n">
        <f aca="false">IF(E2437="","",E2437*G2437*(E2437-E2436))</f>
        <v>3.12556609314957</v>
      </c>
      <c r="I2437" s="31" t="n">
        <f aca="false">IF(E2437="","",G2437*(E2437-E2436))</f>
        <v>0.0641800009563657</v>
      </c>
      <c r="J2437" s="32" t="e">
        <f aca="false">IF(E2437="","",IF((G2437-$B$14*E2437)&lt;0,"",(G2437-$B$14*E2437)))</f>
        <v>#N/A</v>
      </c>
      <c r="K2437" s="31" t="e">
        <f aca="false">IF(J2437="","",E2437*J2437*(E2437-E2436))</f>
        <v>#N/A</v>
      </c>
      <c r="L2437" s="31" t="e">
        <f aca="false">IF(J2437="","",J2437*(E2437-E2436))</f>
        <v>#N/A</v>
      </c>
      <c r="M2437" s="32"/>
    </row>
    <row r="2438" customFormat="false" ht="15" hidden="false" customHeight="false" outlineLevel="0" collapsed="false">
      <c r="E2438" s="39" t="n">
        <v>48.7200007259846</v>
      </c>
      <c r="F2438" s="39" t="n">
        <v>3.19</v>
      </c>
      <c r="G2438" s="31" t="n">
        <f aca="false">IF(E2438="","",F2438-$F$2)</f>
        <v>3.216</v>
      </c>
      <c r="H2438" s="31" t="n">
        <f aca="false">IF(E2438="","",E2438*G2438*(E2438-E2437))</f>
        <v>3.13367049338999</v>
      </c>
      <c r="I2438" s="31" t="n">
        <f aca="false">IF(E2438="","",G2438*(E2438-E2437))</f>
        <v>0.064320000958429</v>
      </c>
      <c r="J2438" s="32" t="e">
        <f aca="false">IF(E2438="","",IF((G2438-$B$14*E2438)&lt;0,"",(G2438-$B$14*E2438)))</f>
        <v>#N/A</v>
      </c>
      <c r="K2438" s="31" t="e">
        <f aca="false">IF(J2438="","",E2438*J2438*(E2438-E2437))</f>
        <v>#N/A</v>
      </c>
      <c r="L2438" s="31" t="e">
        <f aca="false">IF(J2438="","",J2438*(E2438-E2437))</f>
        <v>#N/A</v>
      </c>
      <c r="M2438" s="32"/>
    </row>
    <row r="2439" customFormat="false" ht="15" hidden="false" customHeight="false" outlineLevel="0" collapsed="false">
      <c r="E2439" s="39" t="n">
        <v>48.7400007262826</v>
      </c>
      <c r="F2439" s="39" t="n">
        <v>3.188</v>
      </c>
      <c r="G2439" s="31" t="n">
        <f aca="false">IF(E2439="","",F2439-$F$2)</f>
        <v>3.214</v>
      </c>
      <c r="H2439" s="31" t="n">
        <f aca="false">IF(E2439="","",E2439*G2439*(E2439-E2438))</f>
        <v>3.13300729337134</v>
      </c>
      <c r="I2439" s="31" t="n">
        <f aca="false">IF(E2439="","",G2439*(E2439-E2438))</f>
        <v>0.0642800009578557</v>
      </c>
      <c r="J2439" s="32" t="e">
        <f aca="false">IF(E2439="","",IF((G2439-$B$14*E2439)&lt;0,"",(G2439-$B$14*E2439)))</f>
        <v>#N/A</v>
      </c>
      <c r="K2439" s="31" t="e">
        <f aca="false">IF(J2439="","",E2439*J2439*(E2439-E2438))</f>
        <v>#N/A</v>
      </c>
      <c r="L2439" s="31" t="e">
        <f aca="false">IF(J2439="","",J2439*(E2439-E2438))</f>
        <v>#N/A</v>
      </c>
      <c r="M2439" s="32"/>
    </row>
    <row r="2440" customFormat="false" ht="15" hidden="false" customHeight="false" outlineLevel="0" collapsed="false">
      <c r="E2440" s="39" t="n">
        <v>48.7600007265806</v>
      </c>
      <c r="F2440" s="39" t="n">
        <v>3.18</v>
      </c>
      <c r="G2440" s="31" t="n">
        <f aca="false">IF(E2440="","",F2440-$F$2)</f>
        <v>3.206</v>
      </c>
      <c r="H2440" s="31" t="n">
        <f aca="false">IF(E2440="","",E2440*G2440*(E2440-E2439))</f>
        <v>3.12649129317603</v>
      </c>
      <c r="I2440" s="31" t="n">
        <f aca="false">IF(E2440="","",G2440*(E2440-E2439))</f>
        <v>0.0641200009554488</v>
      </c>
      <c r="J2440" s="32" t="e">
        <f aca="false">IF(E2440="","",IF((G2440-$B$14*E2440)&lt;0,"",(G2440-$B$14*E2440)))</f>
        <v>#N/A</v>
      </c>
      <c r="K2440" s="31" t="e">
        <f aca="false">IF(J2440="","",E2440*J2440*(E2440-E2439))</f>
        <v>#N/A</v>
      </c>
      <c r="L2440" s="31" t="e">
        <f aca="false">IF(J2440="","",J2440*(E2440-E2439))</f>
        <v>#N/A</v>
      </c>
      <c r="M2440" s="32"/>
    </row>
    <row r="2441" customFormat="false" ht="15" hidden="false" customHeight="false" outlineLevel="0" collapsed="false">
      <c r="E2441" s="39" t="n">
        <v>48.7800007268787</v>
      </c>
      <c r="F2441" s="39" t="n">
        <v>3.166</v>
      </c>
      <c r="G2441" s="31" t="n">
        <f aca="false">IF(E2441="","",F2441-$F$2)</f>
        <v>3.192</v>
      </c>
      <c r="H2441" s="31" t="n">
        <f aca="false">IF(E2441="","",E2441*G2441*(E2441-E2440))</f>
        <v>3.11411529280831</v>
      </c>
      <c r="I2441" s="31" t="n">
        <f aca="false">IF(E2441="","",G2441*(E2441-E2440))</f>
        <v>0.0638400009512992</v>
      </c>
      <c r="J2441" s="32" t="e">
        <f aca="false">IF(E2441="","",IF((G2441-$B$14*E2441)&lt;0,"",(G2441-$B$14*E2441)))</f>
        <v>#N/A</v>
      </c>
      <c r="K2441" s="31" t="e">
        <f aca="false">IF(J2441="","",E2441*J2441*(E2441-E2440))</f>
        <v>#N/A</v>
      </c>
      <c r="L2441" s="31" t="e">
        <f aca="false">IF(J2441="","",J2441*(E2441-E2440))</f>
        <v>#N/A</v>
      </c>
      <c r="M2441" s="32"/>
    </row>
    <row r="2442" customFormat="false" ht="15" hidden="false" customHeight="false" outlineLevel="0" collapsed="false">
      <c r="E2442" s="39" t="n">
        <v>48.8000007271767</v>
      </c>
      <c r="F2442" s="39" t="n">
        <v>3.16400000000001</v>
      </c>
      <c r="G2442" s="31" t="n">
        <f aca="false">IF(E2442="","",F2442-$F$2)</f>
        <v>3.19000000000001</v>
      </c>
      <c r="H2442" s="31" t="n">
        <f aca="false">IF(E2442="","",E2442*G2442*(E2442-E2441))</f>
        <v>3.11344009278819</v>
      </c>
      <c r="I2442" s="31" t="n">
        <f aca="false">IF(E2442="","",G2442*(E2442-E2441))</f>
        <v>0.0638000009507033</v>
      </c>
      <c r="J2442" s="32" t="e">
        <f aca="false">IF(E2442="","",IF((G2442-$B$14*E2442)&lt;0,"",(G2442-$B$14*E2442)))</f>
        <v>#N/A</v>
      </c>
      <c r="K2442" s="31" t="e">
        <f aca="false">IF(J2442="","",E2442*J2442*(E2442-E2441))</f>
        <v>#N/A</v>
      </c>
      <c r="L2442" s="31" t="e">
        <f aca="false">IF(J2442="","",J2442*(E2442-E2441))</f>
        <v>#N/A</v>
      </c>
      <c r="M2442" s="32"/>
    </row>
    <row r="2443" customFormat="false" ht="15" hidden="false" customHeight="false" outlineLevel="0" collapsed="false">
      <c r="E2443" s="39" t="n">
        <v>48.8200007274747</v>
      </c>
      <c r="F2443" s="39" t="n">
        <v>3.193</v>
      </c>
      <c r="G2443" s="31" t="n">
        <f aca="false">IF(E2443="","",F2443-$F$2)</f>
        <v>3.219</v>
      </c>
      <c r="H2443" s="31" t="n">
        <f aca="false">IF(E2443="","",E2443*G2443*(E2443-E2442))</f>
        <v>3.14303169366897</v>
      </c>
      <c r="I2443" s="31" t="n">
        <f aca="false">IF(E2443="","",G2443*(E2443-E2442))</f>
        <v>0.064380000959323</v>
      </c>
      <c r="J2443" s="32" t="e">
        <f aca="false">IF(E2443="","",IF((G2443-$B$14*E2443)&lt;0,"",(G2443-$B$14*E2443)))</f>
        <v>#N/A</v>
      </c>
      <c r="K2443" s="31" t="e">
        <f aca="false">IF(J2443="","",E2443*J2443*(E2443-E2442))</f>
        <v>#N/A</v>
      </c>
      <c r="L2443" s="31" t="e">
        <f aca="false">IF(J2443="","",J2443*(E2443-E2442))</f>
        <v>#N/A</v>
      </c>
      <c r="M2443" s="32"/>
    </row>
    <row r="2444" customFormat="false" ht="15" hidden="false" customHeight="false" outlineLevel="0" collapsed="false">
      <c r="E2444" s="39" t="n">
        <v>48.8400007277727</v>
      </c>
      <c r="F2444" s="39" t="n">
        <v>3.244</v>
      </c>
      <c r="G2444" s="31" t="n">
        <f aca="false">IF(E2444="","",F2444-$F$2)</f>
        <v>3.27</v>
      </c>
      <c r="H2444" s="31" t="n">
        <f aca="false">IF(E2444="","",E2444*G2444*(E2444-E2443))</f>
        <v>3.19413609519313</v>
      </c>
      <c r="I2444" s="31" t="n">
        <f aca="false">IF(E2444="","",G2444*(E2444-E2443))</f>
        <v>0.0654000009745452</v>
      </c>
      <c r="J2444" s="32" t="e">
        <f aca="false">IF(E2444="","",IF((G2444-$B$14*E2444)&lt;0,"",(G2444-$B$14*E2444)))</f>
        <v>#N/A</v>
      </c>
      <c r="K2444" s="31" t="e">
        <f aca="false">IF(J2444="","",E2444*J2444*(E2444-E2443))</f>
        <v>#N/A</v>
      </c>
      <c r="L2444" s="31" t="e">
        <f aca="false">IF(J2444="","",J2444*(E2444-E2443))</f>
        <v>#N/A</v>
      </c>
      <c r="M2444" s="32"/>
    </row>
    <row r="2445" customFormat="false" ht="15" hidden="false" customHeight="false" outlineLevel="0" collapsed="false">
      <c r="E2445" s="39" t="n">
        <v>48.8600007280707</v>
      </c>
      <c r="F2445" s="39" t="n">
        <v>3.281</v>
      </c>
      <c r="G2445" s="31" t="n">
        <f aca="false">IF(E2445="","",F2445-$F$2)</f>
        <v>3.307</v>
      </c>
      <c r="H2445" s="31" t="n">
        <f aca="false">IF(E2445="","",E2445*G2445*(E2445-E2444))</f>
        <v>3.23160049630851</v>
      </c>
      <c r="I2445" s="31" t="n">
        <f aca="false">IF(E2445="","",G2445*(E2445-E2444))</f>
        <v>0.0661400009855487</v>
      </c>
      <c r="J2445" s="32" t="e">
        <f aca="false">IF(E2445="","",IF((G2445-$B$14*E2445)&lt;0,"",(G2445-$B$14*E2445)))</f>
        <v>#N/A</v>
      </c>
      <c r="K2445" s="31" t="e">
        <f aca="false">IF(J2445="","",E2445*J2445*(E2445-E2444))</f>
        <v>#N/A</v>
      </c>
      <c r="L2445" s="31" t="e">
        <f aca="false">IF(J2445="","",J2445*(E2445-E2444))</f>
        <v>#N/A</v>
      </c>
      <c r="M2445" s="32"/>
    </row>
    <row r="2446" customFormat="false" ht="15" hidden="false" customHeight="false" outlineLevel="0" collapsed="false">
      <c r="E2446" s="39" t="n">
        <v>48.8800007283688</v>
      </c>
      <c r="F2446" s="39" t="n">
        <v>3.274</v>
      </c>
      <c r="G2446" s="31" t="n">
        <f aca="false">IF(E2446="","",F2446-$F$2)</f>
        <v>3.3</v>
      </c>
      <c r="H2446" s="31" t="n">
        <f aca="false">IF(E2446="","",E2446*G2446*(E2446-E2445))</f>
        <v>3.22608009614514</v>
      </c>
      <c r="I2446" s="31" t="n">
        <f aca="false">IF(E2446="","",G2446*(E2446-E2445))</f>
        <v>0.066000000983486</v>
      </c>
      <c r="J2446" s="32" t="e">
        <f aca="false">IF(E2446="","",IF((G2446-$B$14*E2446)&lt;0,"",(G2446-$B$14*E2446)))</f>
        <v>#N/A</v>
      </c>
      <c r="K2446" s="31" t="e">
        <f aca="false">IF(J2446="","",E2446*J2446*(E2446-E2445))</f>
        <v>#N/A</v>
      </c>
      <c r="L2446" s="31" t="e">
        <f aca="false">IF(J2446="","",J2446*(E2446-E2445))</f>
        <v>#N/A</v>
      </c>
      <c r="M2446" s="32"/>
    </row>
    <row r="2447" customFormat="false" ht="15" hidden="false" customHeight="false" outlineLevel="0" collapsed="false">
      <c r="E2447" s="39" t="n">
        <v>48.9000007286668</v>
      </c>
      <c r="F2447" s="39" t="n">
        <v>3.257</v>
      </c>
      <c r="G2447" s="31" t="n">
        <f aca="false">IF(E2447="","",F2447-$F$2)</f>
        <v>3.283</v>
      </c>
      <c r="H2447" s="31" t="n">
        <f aca="false">IF(E2447="","",E2447*G2447*(E2447-E2446))</f>
        <v>3.21077409568898</v>
      </c>
      <c r="I2447" s="31" t="n">
        <f aca="false">IF(E2447="","",G2447*(E2447-E2446))</f>
        <v>0.0656600009784195</v>
      </c>
      <c r="J2447" s="32" t="e">
        <f aca="false">IF(E2447="","",IF((G2447-$B$14*E2447)&lt;0,"",(G2447-$B$14*E2447)))</f>
        <v>#N/A</v>
      </c>
      <c r="K2447" s="31" t="e">
        <f aca="false">IF(J2447="","",E2447*J2447*(E2447-E2446))</f>
        <v>#N/A</v>
      </c>
      <c r="L2447" s="31" t="e">
        <f aca="false">IF(J2447="","",J2447*(E2447-E2446))</f>
        <v>#N/A</v>
      </c>
      <c r="M2447" s="32"/>
    </row>
    <row r="2448" customFormat="false" ht="15" hidden="false" customHeight="false" outlineLevel="0" collapsed="false">
      <c r="E2448" s="39" t="n">
        <v>48.9200007289648</v>
      </c>
      <c r="F2448" s="39" t="n">
        <v>3.23999999999999</v>
      </c>
      <c r="G2448" s="31" t="n">
        <f aca="false">IF(E2448="","",F2448-$F$2)</f>
        <v>3.26599999999999</v>
      </c>
      <c r="H2448" s="31" t="n">
        <f aca="false">IF(E2448="","",E2448*G2448*(E2448-E2447))</f>
        <v>3.19545449523128</v>
      </c>
      <c r="I2448" s="31" t="n">
        <f aca="false">IF(E2448="","",G2448*(E2448-E2447))</f>
        <v>0.0653200009733298</v>
      </c>
      <c r="J2448" s="32" t="e">
        <f aca="false">IF(E2448="","",IF((G2448-$B$14*E2448)&lt;0,"",(G2448-$B$14*E2448)))</f>
        <v>#N/A</v>
      </c>
      <c r="K2448" s="31" t="e">
        <f aca="false">IF(J2448="","",E2448*J2448*(E2448-E2447))</f>
        <v>#N/A</v>
      </c>
      <c r="L2448" s="31" t="e">
        <f aca="false">IF(J2448="","",J2448*(E2448-E2447))</f>
        <v>#N/A</v>
      </c>
      <c r="M2448" s="32"/>
    </row>
    <row r="2449" customFormat="false" ht="15" hidden="false" customHeight="false" outlineLevel="0" collapsed="false">
      <c r="E2449" s="39" t="n">
        <v>48.9400007292628</v>
      </c>
      <c r="F2449" s="39" t="n">
        <v>3.21</v>
      </c>
      <c r="G2449" s="31" t="n">
        <f aca="false">IF(E2449="","",F2449-$F$2)</f>
        <v>3.236</v>
      </c>
      <c r="H2449" s="31" t="n">
        <f aca="false">IF(E2449="","",E2449*G2449*(E2449-E2448))</f>
        <v>3.16739689439623</v>
      </c>
      <c r="I2449" s="31" t="n">
        <f aca="false">IF(E2449="","",G2449*(E2449-E2448))</f>
        <v>0.0647200009644123</v>
      </c>
      <c r="J2449" s="32" t="e">
        <f aca="false">IF(E2449="","",IF((G2449-$B$14*E2449)&lt;0,"",(G2449-$B$14*E2449)))</f>
        <v>#N/A</v>
      </c>
      <c r="K2449" s="31" t="e">
        <f aca="false">IF(J2449="","",E2449*J2449*(E2449-E2448))</f>
        <v>#N/A</v>
      </c>
      <c r="L2449" s="31" t="e">
        <f aca="false">IF(J2449="","",J2449*(E2449-E2448))</f>
        <v>#N/A</v>
      </c>
      <c r="M2449" s="32"/>
    </row>
    <row r="2450" customFormat="false" ht="15" hidden="false" customHeight="false" outlineLevel="0" collapsed="false">
      <c r="E2450" s="39" t="n">
        <v>48.9600007295609</v>
      </c>
      <c r="F2450" s="39" t="n">
        <v>3.212</v>
      </c>
      <c r="G2450" s="31" t="n">
        <f aca="false">IF(E2450="","",F2450-$F$2)</f>
        <v>3.238</v>
      </c>
      <c r="H2450" s="31" t="n">
        <f aca="false">IF(E2450="","",E2450*G2450*(E2450-E2449))</f>
        <v>3.17064969449205</v>
      </c>
      <c r="I2450" s="31" t="n">
        <f aca="false">IF(E2450="","",G2450*(E2450-E2449))</f>
        <v>0.0647600009649855</v>
      </c>
      <c r="J2450" s="32" t="e">
        <f aca="false">IF(E2450="","",IF((G2450-$B$14*E2450)&lt;0,"",(G2450-$B$14*E2450)))</f>
        <v>#N/A</v>
      </c>
      <c r="K2450" s="31" t="e">
        <f aca="false">IF(J2450="","",E2450*J2450*(E2450-E2449))</f>
        <v>#N/A</v>
      </c>
      <c r="L2450" s="31" t="e">
        <f aca="false">IF(J2450="","",J2450*(E2450-E2449))</f>
        <v>#N/A</v>
      </c>
      <c r="M2450" s="32"/>
    </row>
    <row r="2451" customFormat="false" ht="15" hidden="false" customHeight="false" outlineLevel="0" collapsed="false">
      <c r="E2451" s="39" t="n">
        <v>48.9800007298589</v>
      </c>
      <c r="F2451" s="39" t="n">
        <v>3.229</v>
      </c>
      <c r="G2451" s="31" t="n">
        <f aca="false">IF(E2451="","",F2451-$F$2)</f>
        <v>3.255</v>
      </c>
      <c r="H2451" s="31" t="n">
        <f aca="false">IF(E2451="","",E2451*G2451*(E2451-E2450))</f>
        <v>3.18859809502808</v>
      </c>
      <c r="I2451" s="31" t="n">
        <f aca="false">IF(E2451="","",G2451*(E2451-E2450))</f>
        <v>0.0651000009700748</v>
      </c>
      <c r="J2451" s="32" t="e">
        <f aca="false">IF(E2451="","",IF((G2451-$B$14*E2451)&lt;0,"",(G2451-$B$14*E2451)))</f>
        <v>#N/A</v>
      </c>
      <c r="K2451" s="31" t="e">
        <f aca="false">IF(J2451="","",E2451*J2451*(E2451-E2450))</f>
        <v>#N/A</v>
      </c>
      <c r="L2451" s="31" t="e">
        <f aca="false">IF(J2451="","",J2451*(E2451-E2450))</f>
        <v>#N/A</v>
      </c>
      <c r="M2451" s="32"/>
    </row>
    <row r="2452" customFormat="false" ht="15" hidden="false" customHeight="false" outlineLevel="0" collapsed="false">
      <c r="E2452" s="39" t="n">
        <v>49.0000007301569</v>
      </c>
      <c r="F2452" s="39" t="n">
        <v>3.23200000000001</v>
      </c>
      <c r="G2452" s="31" t="n">
        <f aca="false">IF(E2452="","",F2452-$F$2)</f>
        <v>3.25800000000001</v>
      </c>
      <c r="H2452" s="31" t="n">
        <f aca="false">IF(E2452="","",E2452*G2452*(E2452-E2451))</f>
        <v>3.19284009515451</v>
      </c>
      <c r="I2452" s="31" t="n">
        <f aca="false">IF(E2452="","",G2452*(E2452-E2451))</f>
        <v>0.0651600009709691</v>
      </c>
      <c r="J2452" s="32" t="e">
        <f aca="false">IF(E2452="","",IF((G2452-$B$14*E2452)&lt;0,"",(G2452-$B$14*E2452)))</f>
        <v>#N/A</v>
      </c>
      <c r="K2452" s="31" t="e">
        <f aca="false">IF(J2452="","",E2452*J2452*(E2452-E2451))</f>
        <v>#N/A</v>
      </c>
      <c r="L2452" s="31" t="e">
        <f aca="false">IF(J2452="","",J2452*(E2452-E2451))</f>
        <v>#N/A</v>
      </c>
      <c r="M2452" s="32"/>
    </row>
    <row r="2453" customFormat="false" ht="15" hidden="false" customHeight="false" outlineLevel="0" collapsed="false">
      <c r="E2453" s="39" t="n">
        <v>49.0200007304549</v>
      </c>
      <c r="F2453" s="39" t="n">
        <v>3.256</v>
      </c>
      <c r="G2453" s="31" t="n">
        <f aca="false">IF(E2453="","",F2453-$F$2)</f>
        <v>3.282</v>
      </c>
      <c r="H2453" s="31" t="n">
        <f aca="false">IF(E2453="","",E2453*G2453*(E2453-E2452))</f>
        <v>3.21767289589344</v>
      </c>
      <c r="I2453" s="31" t="n">
        <f aca="false">IF(E2453="","",G2453*(E2453-E2452))</f>
        <v>0.0656400009780982</v>
      </c>
      <c r="J2453" s="32" t="e">
        <f aca="false">IF(E2453="","",IF((G2453-$B$14*E2453)&lt;0,"",(G2453-$B$14*E2453)))</f>
        <v>#N/A</v>
      </c>
      <c r="K2453" s="31" t="e">
        <f aca="false">IF(J2453="","",E2453*J2453*(E2453-E2452))</f>
        <v>#N/A</v>
      </c>
      <c r="L2453" s="31" t="e">
        <f aca="false">IF(J2453="","",J2453*(E2453-E2452))</f>
        <v>#N/A</v>
      </c>
      <c r="M2453" s="32"/>
    </row>
    <row r="2454" customFormat="false" ht="15" hidden="false" customHeight="false" outlineLevel="0" collapsed="false">
      <c r="E2454" s="39" t="n">
        <v>49.040000730753</v>
      </c>
      <c r="F2454" s="39" t="n">
        <v>3.23</v>
      </c>
      <c r="G2454" s="31" t="n">
        <f aca="false">IF(E2454="","",F2454-$F$2)</f>
        <v>3.256</v>
      </c>
      <c r="H2454" s="31" t="n">
        <f aca="false">IF(E2454="","",E2454*G2454*(E2454-E2453))</f>
        <v>3.19348489517372</v>
      </c>
      <c r="I2454" s="31" t="n">
        <f aca="false">IF(E2454="","",G2454*(E2454-E2453))</f>
        <v>0.0651200009703728</v>
      </c>
      <c r="J2454" s="32" t="e">
        <f aca="false">IF(E2454="","",IF((G2454-$B$14*E2454)&lt;0,"",(G2454-$B$14*E2454)))</f>
        <v>#N/A</v>
      </c>
      <c r="K2454" s="31" t="e">
        <f aca="false">IF(J2454="","",E2454*J2454*(E2454-E2453))</f>
        <v>#N/A</v>
      </c>
      <c r="L2454" s="31" t="e">
        <f aca="false">IF(J2454="","",J2454*(E2454-E2453))</f>
        <v>#N/A</v>
      </c>
      <c r="M2454" s="32"/>
    </row>
    <row r="2455" customFormat="false" ht="15" hidden="false" customHeight="false" outlineLevel="0" collapsed="false">
      <c r="E2455" s="39" t="n">
        <v>49.060000731051</v>
      </c>
      <c r="F2455" s="39" t="n">
        <v>3.222</v>
      </c>
      <c r="G2455" s="31" t="n">
        <f aca="false">IF(E2455="","",F2455-$F$2)</f>
        <v>3.248</v>
      </c>
      <c r="H2455" s="31" t="n">
        <f aca="false">IF(E2455="","",E2455*G2455*(E2455-E2454))</f>
        <v>3.18693769497746</v>
      </c>
      <c r="I2455" s="31" t="n">
        <f aca="false">IF(E2455="","",G2455*(E2455-E2454))</f>
        <v>0.0649600009679656</v>
      </c>
      <c r="J2455" s="32" t="e">
        <f aca="false">IF(E2455="","",IF((G2455-$B$14*E2455)&lt;0,"",(G2455-$B$14*E2455)))</f>
        <v>#N/A</v>
      </c>
      <c r="K2455" s="31" t="e">
        <f aca="false">IF(J2455="","",E2455*J2455*(E2455-E2454))</f>
        <v>#N/A</v>
      </c>
      <c r="L2455" s="31" t="e">
        <f aca="false">IF(J2455="","",J2455*(E2455-E2454))</f>
        <v>#N/A</v>
      </c>
      <c r="M2455" s="32"/>
    </row>
    <row r="2456" customFormat="false" ht="15" hidden="false" customHeight="false" outlineLevel="0" collapsed="false">
      <c r="E2456" s="39" t="n">
        <v>49.080000731349</v>
      </c>
      <c r="F2456" s="39" t="n">
        <v>3.214</v>
      </c>
      <c r="G2456" s="31" t="n">
        <f aca="false">IF(E2456="","",F2456-$F$2)</f>
        <v>3.24</v>
      </c>
      <c r="H2456" s="31" t="n">
        <f aca="false">IF(E2456="","",E2456*G2456*(E2456-E2455))</f>
        <v>3.18038409478328</v>
      </c>
      <c r="I2456" s="31" t="n">
        <f aca="false">IF(E2456="","",G2456*(E2456-E2455))</f>
        <v>0.0648000009656044</v>
      </c>
      <c r="J2456" s="32" t="e">
        <f aca="false">IF(E2456="","",IF((G2456-$B$14*E2456)&lt;0,"",(G2456-$B$14*E2456)))</f>
        <v>#N/A</v>
      </c>
      <c r="K2456" s="31" t="e">
        <f aca="false">IF(J2456="","",E2456*J2456*(E2456-E2455))</f>
        <v>#N/A</v>
      </c>
      <c r="L2456" s="31" t="e">
        <f aca="false">IF(J2456="","",J2456*(E2456-E2455))</f>
        <v>#N/A</v>
      </c>
      <c r="M2456" s="32"/>
    </row>
    <row r="2457" customFormat="false" ht="15" hidden="false" customHeight="false" outlineLevel="0" collapsed="false">
      <c r="E2457" s="39" t="n">
        <v>49.100000731647</v>
      </c>
      <c r="F2457" s="39" t="n">
        <v>3.19199999999999</v>
      </c>
      <c r="G2457" s="31" t="n">
        <f aca="false">IF(E2457="","",F2457-$F$2)</f>
        <v>3.21799999999999</v>
      </c>
      <c r="H2457" s="31" t="n">
        <f aca="false">IF(E2457="","",E2457*G2457*(E2457-E2456))</f>
        <v>3.16007609417805</v>
      </c>
      <c r="I2457" s="31" t="n">
        <f aca="false">IF(E2457="","",G2457*(E2457-E2456))</f>
        <v>0.0643600009590478</v>
      </c>
      <c r="J2457" s="32" t="e">
        <f aca="false">IF(E2457="","",IF((G2457-$B$14*E2457)&lt;0,"",(G2457-$B$14*E2457)))</f>
        <v>#N/A</v>
      </c>
      <c r="K2457" s="31" t="e">
        <f aca="false">IF(J2457="","",E2457*J2457*(E2457-E2456))</f>
        <v>#N/A</v>
      </c>
      <c r="L2457" s="31" t="e">
        <f aca="false">IF(J2457="","",J2457*(E2457-E2456))</f>
        <v>#N/A</v>
      </c>
      <c r="M2457" s="32"/>
    </row>
    <row r="2458" customFormat="false" ht="15" hidden="false" customHeight="false" outlineLevel="0" collapsed="false">
      <c r="E2458" s="39" t="n">
        <v>49.120000731945</v>
      </c>
      <c r="F2458" s="39" t="n">
        <v>3.192</v>
      </c>
      <c r="G2458" s="31" t="n">
        <f aca="false">IF(E2458="","",F2458-$F$2)</f>
        <v>3.218</v>
      </c>
      <c r="H2458" s="31" t="n">
        <f aca="false">IF(E2458="","",E2458*G2458*(E2458-E2457))</f>
        <v>3.16136329421529</v>
      </c>
      <c r="I2458" s="31" t="n">
        <f aca="false">IF(E2458="","",G2458*(E2458-E2457))</f>
        <v>0.0643600009590251</v>
      </c>
      <c r="J2458" s="32" t="e">
        <f aca="false">IF(E2458="","",IF((G2458-$B$14*E2458)&lt;0,"",(G2458-$B$14*E2458)))</f>
        <v>#N/A</v>
      </c>
      <c r="K2458" s="31" t="e">
        <f aca="false">IF(J2458="","",E2458*J2458*(E2458-E2457))</f>
        <v>#N/A</v>
      </c>
      <c r="L2458" s="31" t="e">
        <f aca="false">IF(J2458="","",J2458*(E2458-E2457))</f>
        <v>#N/A</v>
      </c>
      <c r="M2458" s="32"/>
    </row>
    <row r="2459" customFormat="false" ht="15" hidden="false" customHeight="false" outlineLevel="0" collapsed="false">
      <c r="E2459" s="39" t="n">
        <v>49.1400007322431</v>
      </c>
      <c r="F2459" s="39" t="n">
        <v>3.18</v>
      </c>
      <c r="G2459" s="31" t="n">
        <f aca="false">IF(E2459="","",F2459-$F$2)</f>
        <v>3.206</v>
      </c>
      <c r="H2459" s="31" t="n">
        <f aca="false">IF(E2459="","",E2459*G2459*(E2459-E2458))</f>
        <v>3.1508568939033</v>
      </c>
      <c r="I2459" s="31" t="n">
        <f aca="false">IF(E2459="","",G2459*(E2459-E2458))</f>
        <v>0.0641200009554716</v>
      </c>
      <c r="J2459" s="32" t="e">
        <f aca="false">IF(E2459="","",IF((G2459-$B$14*E2459)&lt;0,"",(G2459-$B$14*E2459)))</f>
        <v>#N/A</v>
      </c>
      <c r="K2459" s="31" t="e">
        <f aca="false">IF(J2459="","",E2459*J2459*(E2459-E2458))</f>
        <v>#N/A</v>
      </c>
      <c r="L2459" s="31" t="e">
        <f aca="false">IF(J2459="","",J2459*(E2459-E2458))</f>
        <v>#N/A</v>
      </c>
      <c r="M2459" s="32"/>
    </row>
    <row r="2460" customFormat="false" ht="15" hidden="false" customHeight="false" outlineLevel="0" collapsed="false">
      <c r="E2460" s="39" t="n">
        <v>49.1600007325411</v>
      </c>
      <c r="F2460" s="39" t="n">
        <v>3.168</v>
      </c>
      <c r="G2460" s="31" t="n">
        <f aca="false">IF(E2460="","",F2460-$F$2)</f>
        <v>3.194</v>
      </c>
      <c r="H2460" s="31" t="n">
        <f aca="false">IF(E2460="","",E2460*G2460*(E2460-E2459))</f>
        <v>3.14034089358878</v>
      </c>
      <c r="I2460" s="31" t="n">
        <f aca="false">IF(E2460="","",G2460*(E2460-E2459))</f>
        <v>0.0638800009518725</v>
      </c>
      <c r="J2460" s="32" t="e">
        <f aca="false">IF(E2460="","",IF((G2460-$B$14*E2460)&lt;0,"",(G2460-$B$14*E2460)))</f>
        <v>#N/A</v>
      </c>
      <c r="K2460" s="31" t="e">
        <f aca="false">IF(J2460="","",E2460*J2460*(E2460-E2459))</f>
        <v>#N/A</v>
      </c>
      <c r="L2460" s="31" t="e">
        <f aca="false">IF(J2460="","",J2460*(E2460-E2459))</f>
        <v>#N/A</v>
      </c>
      <c r="M2460" s="32"/>
    </row>
    <row r="2461" customFormat="false" ht="15" hidden="false" customHeight="false" outlineLevel="0" collapsed="false">
      <c r="E2461" s="39" t="n">
        <v>49.1800007328391</v>
      </c>
      <c r="F2461" s="39" t="n">
        <v>3.174</v>
      </c>
      <c r="G2461" s="31" t="n">
        <f aca="false">IF(E2461="","",F2461-$F$2)</f>
        <v>3.2</v>
      </c>
      <c r="H2461" s="31" t="n">
        <f aca="false">IF(E2461="","",E2461*G2461*(E2461-E2460))</f>
        <v>3.14752009380385</v>
      </c>
      <c r="I2461" s="31" t="n">
        <f aca="false">IF(E2461="","",G2461*(E2461-E2460))</f>
        <v>0.0640000009536834</v>
      </c>
      <c r="J2461" s="32" t="e">
        <f aca="false">IF(E2461="","",IF((G2461-$B$14*E2461)&lt;0,"",(G2461-$B$14*E2461)))</f>
        <v>#N/A</v>
      </c>
      <c r="K2461" s="31" t="e">
        <f aca="false">IF(J2461="","",E2461*J2461*(E2461-E2460))</f>
        <v>#N/A</v>
      </c>
      <c r="L2461" s="31" t="e">
        <f aca="false">IF(J2461="","",J2461*(E2461-E2460))</f>
        <v>#N/A</v>
      </c>
      <c r="M2461" s="32"/>
    </row>
    <row r="2462" customFormat="false" ht="15" hidden="false" customHeight="false" outlineLevel="0" collapsed="false">
      <c r="E2462" s="39" t="n">
        <v>49.2000007331371</v>
      </c>
      <c r="F2462" s="39" t="n">
        <v>3.19200000000001</v>
      </c>
      <c r="G2462" s="31" t="n">
        <f aca="false">IF(E2462="","",F2462-$F$2)</f>
        <v>3.21800000000001</v>
      </c>
      <c r="H2462" s="31" t="n">
        <f aca="false">IF(E2462="","",E2462*G2462*(E2462-E2461))</f>
        <v>3.16651209436987</v>
      </c>
      <c r="I2462" s="31" t="n">
        <f aca="false">IF(E2462="","",G2462*(E2462-E2461))</f>
        <v>0.064360000959048</v>
      </c>
      <c r="J2462" s="32" t="e">
        <f aca="false">IF(E2462="","",IF((G2462-$B$14*E2462)&lt;0,"",(G2462-$B$14*E2462)))</f>
        <v>#N/A</v>
      </c>
      <c r="K2462" s="31" t="e">
        <f aca="false">IF(J2462="","",E2462*J2462*(E2462-E2461))</f>
        <v>#N/A</v>
      </c>
      <c r="L2462" s="31" t="e">
        <f aca="false">IF(J2462="","",J2462*(E2462-E2461))</f>
        <v>#N/A</v>
      </c>
      <c r="M2462" s="32"/>
    </row>
    <row r="2463" customFormat="false" ht="15" hidden="false" customHeight="false" outlineLevel="0" collapsed="false">
      <c r="E2463" s="39" t="n">
        <v>49.2200007334352</v>
      </c>
      <c r="F2463" s="39" t="n">
        <v>3.204</v>
      </c>
      <c r="G2463" s="31" t="n">
        <f aca="false">IF(E2463="","",F2463-$F$2)</f>
        <v>3.23</v>
      </c>
      <c r="H2463" s="31" t="n">
        <f aca="false">IF(E2463="","",E2463*G2463*(E2463-E2462))</f>
        <v>3.17961209475914</v>
      </c>
      <c r="I2463" s="31" t="n">
        <f aca="false">IF(E2463="","",G2463*(E2463-E2462))</f>
        <v>0.0646000009626012</v>
      </c>
      <c r="J2463" s="32" t="e">
        <f aca="false">IF(E2463="","",IF((G2463-$B$14*E2463)&lt;0,"",(G2463-$B$14*E2463)))</f>
        <v>#N/A</v>
      </c>
      <c r="K2463" s="31" t="e">
        <f aca="false">IF(J2463="","",E2463*J2463*(E2463-E2462))</f>
        <v>#N/A</v>
      </c>
      <c r="L2463" s="31" t="e">
        <f aca="false">IF(J2463="","",J2463*(E2463-E2462))</f>
        <v>#N/A</v>
      </c>
      <c r="M2463" s="32"/>
    </row>
    <row r="2464" customFormat="false" ht="15" hidden="false" customHeight="false" outlineLevel="0" collapsed="false">
      <c r="E2464" s="39" t="n">
        <v>49.2400007337332</v>
      </c>
      <c r="F2464" s="39" t="n">
        <v>3.19</v>
      </c>
      <c r="G2464" s="31" t="n">
        <f aca="false">IF(E2464="","",F2464-$F$2)</f>
        <v>3.216</v>
      </c>
      <c r="H2464" s="31" t="n">
        <f aca="false">IF(E2464="","",E2464*G2464*(E2464-E2463))</f>
        <v>3.16711689438789</v>
      </c>
      <c r="I2464" s="31" t="n">
        <f aca="false">IF(E2464="","",G2464*(E2464-E2463))</f>
        <v>0.0643200009584519</v>
      </c>
      <c r="J2464" s="32" t="e">
        <f aca="false">IF(E2464="","",IF((G2464-$B$14*E2464)&lt;0,"",(G2464-$B$14*E2464)))</f>
        <v>#N/A</v>
      </c>
      <c r="K2464" s="31" t="e">
        <f aca="false">IF(J2464="","",E2464*J2464*(E2464-E2463))</f>
        <v>#N/A</v>
      </c>
      <c r="L2464" s="31" t="e">
        <f aca="false">IF(J2464="","",J2464*(E2464-E2463))</f>
        <v>#N/A</v>
      </c>
      <c r="M2464" s="32"/>
    </row>
    <row r="2465" customFormat="false" ht="15" hidden="false" customHeight="false" outlineLevel="0" collapsed="false">
      <c r="E2465" s="39" t="n">
        <v>49.2600007340312</v>
      </c>
      <c r="F2465" s="39" t="n">
        <v>3.18299999999999</v>
      </c>
      <c r="G2465" s="31" t="n">
        <f aca="false">IF(E2465="","",F2465-$F$2)</f>
        <v>3.20899999999999</v>
      </c>
      <c r="H2465" s="31" t="n">
        <f aca="false">IF(E2465="","",E2465*G2465*(E2465-E2464))</f>
        <v>3.16150689421956</v>
      </c>
      <c r="I2465" s="31" t="n">
        <f aca="false">IF(E2465="","",G2465*(E2465-E2464))</f>
        <v>0.0641800009563427</v>
      </c>
      <c r="J2465" s="32" t="e">
        <f aca="false">IF(E2465="","",IF((G2465-$B$14*E2465)&lt;0,"",(G2465-$B$14*E2465)))</f>
        <v>#N/A</v>
      </c>
      <c r="K2465" s="31" t="e">
        <f aca="false">IF(J2465="","",E2465*J2465*(E2465-E2464))</f>
        <v>#N/A</v>
      </c>
      <c r="L2465" s="31" t="e">
        <f aca="false">IF(J2465="","",J2465*(E2465-E2464))</f>
        <v>#N/A</v>
      </c>
      <c r="M2465" s="32"/>
    </row>
    <row r="2466" customFormat="false" ht="15" hidden="false" customHeight="false" outlineLevel="0" collapsed="false">
      <c r="E2466" s="39" t="n">
        <v>49.2800007343292</v>
      </c>
      <c r="F2466" s="39" t="n">
        <v>3.125</v>
      </c>
      <c r="G2466" s="31" t="n">
        <f aca="false">IF(E2466="","",F2466-$F$2)</f>
        <v>3.151</v>
      </c>
      <c r="H2466" s="31" t="n">
        <f aca="false">IF(E2466="","",E2466*G2466*(E2466-E2465))</f>
        <v>3.1056256925553</v>
      </c>
      <c r="I2466" s="31" t="n">
        <f aca="false">IF(E2466="","",G2466*(E2466-E2465))</f>
        <v>0.0630200009390801</v>
      </c>
      <c r="J2466" s="32" t="e">
        <f aca="false">IF(E2466="","",IF((G2466-$B$14*E2466)&lt;0,"",(G2466-$B$14*E2466)))</f>
        <v>#N/A</v>
      </c>
      <c r="K2466" s="31" t="e">
        <f aca="false">IF(J2466="","",E2466*J2466*(E2466-E2465))</f>
        <v>#N/A</v>
      </c>
      <c r="L2466" s="31" t="e">
        <f aca="false">IF(J2466="","",J2466*(E2466-E2465))</f>
        <v>#N/A</v>
      </c>
      <c r="M2466" s="32"/>
    </row>
    <row r="2467" customFormat="false" ht="15" hidden="false" customHeight="false" outlineLevel="0" collapsed="false">
      <c r="E2467" s="39" t="n">
        <v>49.3000007346273</v>
      </c>
      <c r="F2467" s="39" t="n">
        <v>3.08199999999998</v>
      </c>
      <c r="G2467" s="31" t="n">
        <f aca="false">IF(E2467="","",F2467-$F$2)</f>
        <v>3.10799999999998</v>
      </c>
      <c r="H2467" s="31" t="n">
        <f aca="false">IF(E2467="","",E2467*G2467*(E2467-E2466))</f>
        <v>3.06448809132928</v>
      </c>
      <c r="I2467" s="31" t="n">
        <f aca="false">IF(E2467="","",G2467*(E2467-E2466))</f>
        <v>0.0621600009262646</v>
      </c>
      <c r="J2467" s="32" t="e">
        <f aca="false">IF(E2467="","",IF((G2467-$B$14*E2467)&lt;0,"",(G2467-$B$14*E2467)))</f>
        <v>#N/A</v>
      </c>
      <c r="K2467" s="31" t="e">
        <f aca="false">IF(J2467="","",E2467*J2467*(E2467-E2466))</f>
        <v>#N/A</v>
      </c>
      <c r="L2467" s="31" t="e">
        <f aca="false">IF(J2467="","",J2467*(E2467-E2466))</f>
        <v>#N/A</v>
      </c>
      <c r="M2467" s="32"/>
    </row>
    <row r="2468" customFormat="false" ht="15" hidden="false" customHeight="false" outlineLevel="0" collapsed="false">
      <c r="E2468" s="39" t="n">
        <v>49.3200007349253</v>
      </c>
      <c r="F2468" s="39" t="n">
        <v>3.074</v>
      </c>
      <c r="G2468" s="31" t="n">
        <f aca="false">IF(E2468="","",F2468-$F$2)</f>
        <v>3.1</v>
      </c>
      <c r="H2468" s="31" t="n">
        <f aca="false">IF(E2468="","",E2468*G2468*(E2468-E2467))</f>
        <v>3.05784009113008</v>
      </c>
      <c r="I2468" s="31" t="n">
        <f aca="false">IF(E2468="","",G2468*(E2468-E2467))</f>
        <v>0.0620000009238588</v>
      </c>
      <c r="J2468" s="32" t="e">
        <f aca="false">IF(E2468="","",IF((G2468-$B$14*E2468)&lt;0,"",(G2468-$B$14*E2468)))</f>
        <v>#N/A</v>
      </c>
      <c r="K2468" s="31" t="e">
        <f aca="false">IF(J2468="","",E2468*J2468*(E2468-E2467))</f>
        <v>#N/A</v>
      </c>
      <c r="L2468" s="31" t="e">
        <f aca="false">IF(J2468="","",J2468*(E2468-E2467))</f>
        <v>#N/A</v>
      </c>
      <c r="M2468" s="32"/>
    </row>
    <row r="2469" customFormat="false" ht="15" hidden="false" customHeight="false" outlineLevel="0" collapsed="false">
      <c r="E2469" s="39" t="n">
        <v>49.3400007352233</v>
      </c>
      <c r="F2469" s="39" t="n">
        <v>3.05800000000001</v>
      </c>
      <c r="G2469" s="31" t="n">
        <f aca="false">IF(E2469="","",F2469-$F$2)</f>
        <v>3.08400000000001</v>
      </c>
      <c r="H2469" s="31" t="n">
        <f aca="false">IF(E2469="","",E2469*G2469*(E2469-E2468))</f>
        <v>3.04329129069759</v>
      </c>
      <c r="I2469" s="31" t="n">
        <f aca="false">IF(E2469="","",G2469*(E2469-E2468))</f>
        <v>0.0616800009191125</v>
      </c>
      <c r="J2469" s="32" t="e">
        <f aca="false">IF(E2469="","",IF((G2469-$B$14*E2469)&lt;0,"",(G2469-$B$14*E2469)))</f>
        <v>#N/A</v>
      </c>
      <c r="K2469" s="31" t="e">
        <f aca="false">IF(J2469="","",E2469*J2469*(E2469-E2468))</f>
        <v>#N/A</v>
      </c>
      <c r="L2469" s="31" t="e">
        <f aca="false">IF(J2469="","",J2469*(E2469-E2468))</f>
        <v>#N/A</v>
      </c>
      <c r="M2469" s="32"/>
    </row>
    <row r="2470" customFormat="false" ht="15" hidden="false" customHeight="false" outlineLevel="0" collapsed="false">
      <c r="E2470" s="39" t="n">
        <v>49.3600007355213</v>
      </c>
      <c r="F2470" s="39" t="n">
        <v>3.096</v>
      </c>
      <c r="G2470" s="31" t="n">
        <f aca="false">IF(E2470="","",F2470-$F$2)</f>
        <v>3.122</v>
      </c>
      <c r="H2470" s="31" t="n">
        <f aca="false">IF(E2470="","",E2470*G2470*(E2470-E2469))</f>
        <v>3.08203849185125</v>
      </c>
      <c r="I2470" s="31" t="n">
        <f aca="false">IF(E2470="","",G2470*(E2470-E2469))</f>
        <v>0.0624400009304153</v>
      </c>
      <c r="J2470" s="32" t="e">
        <f aca="false">IF(E2470="","",IF((G2470-$B$14*E2470)&lt;0,"",(G2470-$B$14*E2470)))</f>
        <v>#N/A</v>
      </c>
      <c r="K2470" s="31" t="e">
        <f aca="false">IF(J2470="","",E2470*J2470*(E2470-E2469))</f>
        <v>#N/A</v>
      </c>
      <c r="L2470" s="31" t="e">
        <f aca="false">IF(J2470="","",J2470*(E2470-E2469))</f>
        <v>#N/A</v>
      </c>
      <c r="M2470" s="32"/>
    </row>
    <row r="2471" customFormat="false" ht="15" hidden="false" customHeight="false" outlineLevel="0" collapsed="false">
      <c r="E2471" s="39" t="n">
        <v>49.3800007358193</v>
      </c>
      <c r="F2471" s="39" t="n">
        <v>3.13999999999999</v>
      </c>
      <c r="G2471" s="31" t="n">
        <f aca="false">IF(E2471="","",F2471-$F$2)</f>
        <v>3.16599999999999</v>
      </c>
      <c r="H2471" s="31" t="n">
        <f aca="false">IF(E2471="","",E2471*G2471*(E2471-E2470))</f>
        <v>3.12674169318459</v>
      </c>
      <c r="I2471" s="31" t="n">
        <f aca="false">IF(E2471="","",G2471*(E2471-E2470))</f>
        <v>0.0633200009435503</v>
      </c>
      <c r="J2471" s="32" t="e">
        <f aca="false">IF(E2471="","",IF((G2471-$B$14*E2471)&lt;0,"",(G2471-$B$14*E2471)))</f>
        <v>#N/A</v>
      </c>
      <c r="K2471" s="31" t="e">
        <f aca="false">IF(J2471="","",E2471*J2471*(E2471-E2470))</f>
        <v>#N/A</v>
      </c>
      <c r="L2471" s="31" t="e">
        <f aca="false">IF(J2471="","",J2471*(E2471-E2470))</f>
        <v>#N/A</v>
      </c>
      <c r="M2471" s="32"/>
    </row>
    <row r="2472" customFormat="false" ht="15" hidden="false" customHeight="false" outlineLevel="0" collapsed="false">
      <c r="E2472" s="39" t="n">
        <v>49.4000007361174</v>
      </c>
      <c r="F2472" s="39" t="n">
        <v>3.19800000000001</v>
      </c>
      <c r="G2472" s="31" t="n">
        <f aca="false">IF(E2472="","",F2472-$F$2)</f>
        <v>3.22400000000001</v>
      </c>
      <c r="H2472" s="31" t="n">
        <f aca="false">IF(E2472="","",E2472*G2472*(E2472-E2471))</f>
        <v>3.18531209493016</v>
      </c>
      <c r="I2472" s="31" t="n">
        <f aca="false">IF(E2472="","",G2472*(E2472-E2471))</f>
        <v>0.0644800009608362</v>
      </c>
      <c r="J2472" s="32" t="e">
        <f aca="false">IF(E2472="","",IF((G2472-$B$14*E2472)&lt;0,"",(G2472-$B$14*E2472)))</f>
        <v>#N/A</v>
      </c>
      <c r="K2472" s="31" t="e">
        <f aca="false">IF(J2472="","",E2472*J2472*(E2472-E2471))</f>
        <v>#N/A</v>
      </c>
      <c r="L2472" s="31" t="e">
        <f aca="false">IF(J2472="","",J2472*(E2472-E2471))</f>
        <v>#N/A</v>
      </c>
      <c r="M2472" s="32"/>
    </row>
    <row r="2473" customFormat="false" ht="15" hidden="false" customHeight="false" outlineLevel="0" collapsed="false">
      <c r="E2473" s="39" t="n">
        <v>49.4200007364154</v>
      </c>
      <c r="F2473" s="39" t="n">
        <v>3.229</v>
      </c>
      <c r="G2473" s="31" t="n">
        <f aca="false">IF(E2473="","",F2473-$F$2)</f>
        <v>3.255</v>
      </c>
      <c r="H2473" s="31" t="n">
        <f aca="false">IF(E2473="","",E2473*G2473*(E2473-E2472))</f>
        <v>3.2172420958806</v>
      </c>
      <c r="I2473" s="31" t="n">
        <f aca="false">IF(E2473="","",G2473*(E2473-E2472))</f>
        <v>0.0651000009700517</v>
      </c>
      <c r="J2473" s="32" t="e">
        <f aca="false">IF(E2473="","",IF((G2473-$B$14*E2473)&lt;0,"",(G2473-$B$14*E2473)))</f>
        <v>#N/A</v>
      </c>
      <c r="K2473" s="31" t="e">
        <f aca="false">IF(J2473="","",E2473*J2473*(E2473-E2472))</f>
        <v>#N/A</v>
      </c>
      <c r="L2473" s="31" t="e">
        <f aca="false">IF(J2473="","",J2473*(E2473-E2472))</f>
        <v>#N/A</v>
      </c>
      <c r="M2473" s="32"/>
    </row>
    <row r="2474" customFormat="false" ht="15" hidden="false" customHeight="false" outlineLevel="0" collapsed="false">
      <c r="E2474" s="39" t="n">
        <v>49.4400007367134</v>
      </c>
      <c r="F2474" s="39" t="n">
        <v>3.228</v>
      </c>
      <c r="G2474" s="31" t="n">
        <f aca="false">IF(E2474="","",F2474-$F$2)</f>
        <v>3.254</v>
      </c>
      <c r="H2474" s="31" t="n">
        <f aca="false">IF(E2474="","",E2474*G2474*(E2474-E2473))</f>
        <v>3.21755529589107</v>
      </c>
      <c r="I2474" s="31" t="n">
        <f aca="false">IF(E2474="","",G2474*(E2474-E2473))</f>
        <v>0.0650800009697768</v>
      </c>
      <c r="J2474" s="32" t="e">
        <f aca="false">IF(E2474="","",IF((G2474-$B$14*E2474)&lt;0,"",(G2474-$B$14*E2474)))</f>
        <v>#N/A</v>
      </c>
      <c r="K2474" s="31" t="e">
        <f aca="false">IF(J2474="","",E2474*J2474*(E2474-E2473))</f>
        <v>#N/A</v>
      </c>
      <c r="L2474" s="31" t="e">
        <f aca="false">IF(J2474="","",J2474*(E2474-E2473))</f>
        <v>#N/A</v>
      </c>
      <c r="M2474" s="32"/>
    </row>
    <row r="2475" customFormat="false" ht="15" hidden="false" customHeight="false" outlineLevel="0" collapsed="false">
      <c r="E2475" s="39" t="n">
        <v>49.4600007370114</v>
      </c>
      <c r="F2475" s="39" t="n">
        <v>3.223</v>
      </c>
      <c r="G2475" s="31" t="n">
        <f aca="false">IF(E2475="","",F2475-$F$2)</f>
        <v>3.249</v>
      </c>
      <c r="H2475" s="31" t="n">
        <f aca="false">IF(E2475="","",E2475*G2475*(E2475-E2474))</f>
        <v>3.21391089578132</v>
      </c>
      <c r="I2475" s="31" t="n">
        <f aca="false">IF(E2475="","",G2475*(E2475-E2474))</f>
        <v>0.0649800009682636</v>
      </c>
      <c r="J2475" s="32" t="e">
        <f aca="false">IF(E2475="","",IF((G2475-$B$14*E2475)&lt;0,"",(G2475-$B$14*E2475)))</f>
        <v>#N/A</v>
      </c>
      <c r="K2475" s="31" t="e">
        <f aca="false">IF(J2475="","",E2475*J2475*(E2475-E2474))</f>
        <v>#N/A</v>
      </c>
      <c r="L2475" s="31" t="e">
        <f aca="false">IF(J2475="","",J2475*(E2475-E2474))</f>
        <v>#N/A</v>
      </c>
      <c r="M2475" s="32"/>
    </row>
    <row r="2476" customFormat="false" ht="15" hidden="false" customHeight="false" outlineLevel="0" collapsed="false">
      <c r="E2476" s="39" t="n">
        <v>49.4800007373095</v>
      </c>
      <c r="F2476" s="39" t="n">
        <v>3.196</v>
      </c>
      <c r="G2476" s="31" t="n">
        <f aca="false">IF(E2476="","",F2476-$F$2)</f>
        <v>3.222</v>
      </c>
      <c r="H2476" s="31" t="n">
        <f aca="false">IF(E2476="","",E2476*G2476*(E2476-E2475))</f>
        <v>3.18849129502489</v>
      </c>
      <c r="I2476" s="31" t="n">
        <f aca="false">IF(E2476="","",G2476*(E2476-E2475))</f>
        <v>0.0644400009602399</v>
      </c>
      <c r="J2476" s="32" t="e">
        <f aca="false">IF(E2476="","",IF((G2476-$B$14*E2476)&lt;0,"",(G2476-$B$14*E2476)))</f>
        <v>#N/A</v>
      </c>
      <c r="K2476" s="31" t="e">
        <f aca="false">IF(J2476="","",E2476*J2476*(E2476-E2475))</f>
        <v>#N/A</v>
      </c>
      <c r="L2476" s="31" t="e">
        <f aca="false">IF(J2476="","",J2476*(E2476-E2475))</f>
        <v>#N/A</v>
      </c>
      <c r="M2476" s="32"/>
    </row>
    <row r="2477" customFormat="false" ht="15" hidden="false" customHeight="false" outlineLevel="0" collapsed="false">
      <c r="E2477" s="39" t="n">
        <v>49.5000007376075</v>
      </c>
      <c r="F2477" s="39" t="n">
        <v>3.17599999999999</v>
      </c>
      <c r="G2477" s="31" t="n">
        <f aca="false">IF(E2477="","",F2477-$F$2)</f>
        <v>3.20199999999999</v>
      </c>
      <c r="H2477" s="31" t="n">
        <f aca="false">IF(E2477="","",E2477*G2477*(E2477-E2476))</f>
        <v>3.16998009447321</v>
      </c>
      <c r="I2477" s="31" t="n">
        <f aca="false">IF(E2477="","",G2477*(E2477-E2476))</f>
        <v>0.0640400009542794</v>
      </c>
      <c r="J2477" s="32" t="e">
        <f aca="false">IF(E2477="","",IF((G2477-$B$14*E2477)&lt;0,"",(G2477-$B$14*E2477)))</f>
        <v>#N/A</v>
      </c>
      <c r="K2477" s="31" t="e">
        <f aca="false">IF(J2477="","",E2477*J2477*(E2477-E2476))</f>
        <v>#N/A</v>
      </c>
      <c r="L2477" s="31" t="e">
        <f aca="false">IF(J2477="","",J2477*(E2477-E2476))</f>
        <v>#N/A</v>
      </c>
      <c r="M2477" s="32"/>
    </row>
    <row r="2478" customFormat="false" ht="15" hidden="false" customHeight="false" outlineLevel="0" collapsed="false">
      <c r="E2478" s="39" t="n">
        <v>49.5200007379055</v>
      </c>
      <c r="F2478" s="39" t="n">
        <v>3.18300000000001</v>
      </c>
      <c r="G2478" s="31" t="n">
        <f aca="false">IF(E2478="","",F2478-$F$2)</f>
        <v>3.20900000000001</v>
      </c>
      <c r="H2478" s="31" t="n">
        <f aca="false">IF(E2478="","",E2478*G2478*(E2478-E2477))</f>
        <v>3.17819369471688</v>
      </c>
      <c r="I2478" s="31" t="n">
        <f aca="false">IF(E2478="","",G2478*(E2478-E2477))</f>
        <v>0.064180000956343</v>
      </c>
      <c r="J2478" s="32" t="e">
        <f aca="false">IF(E2478="","",IF((G2478-$B$14*E2478)&lt;0,"",(G2478-$B$14*E2478)))</f>
        <v>#N/A</v>
      </c>
      <c r="K2478" s="31" t="e">
        <f aca="false">IF(J2478="","",E2478*J2478*(E2478-E2477))</f>
        <v>#N/A</v>
      </c>
      <c r="L2478" s="31" t="e">
        <f aca="false">IF(J2478="","",J2478*(E2478-E2477))</f>
        <v>#N/A</v>
      </c>
      <c r="M2478" s="32"/>
    </row>
    <row r="2479" customFormat="false" ht="15" hidden="false" customHeight="false" outlineLevel="0" collapsed="false">
      <c r="E2479" s="39" t="n">
        <v>49.5400007382035</v>
      </c>
      <c r="F2479" s="39" t="n">
        <v>3.21400000000001</v>
      </c>
      <c r="G2479" s="31" t="n">
        <f aca="false">IF(E2479="","",F2479-$F$2)</f>
        <v>3.24000000000001</v>
      </c>
      <c r="H2479" s="31" t="n">
        <f aca="false">IF(E2479="","",E2479*G2479*(E2479-E2478))</f>
        <v>3.21019209567164</v>
      </c>
      <c r="I2479" s="31" t="n">
        <f aca="false">IF(E2479="","",G2479*(E2479-E2478))</f>
        <v>0.0648000009656046</v>
      </c>
      <c r="J2479" s="32" t="e">
        <f aca="false">IF(E2479="","",IF((G2479-$B$14*E2479)&lt;0,"",(G2479-$B$14*E2479)))</f>
        <v>#N/A</v>
      </c>
      <c r="K2479" s="31" t="e">
        <f aca="false">IF(J2479="","",E2479*J2479*(E2479-E2478))</f>
        <v>#N/A</v>
      </c>
      <c r="L2479" s="31" t="e">
        <f aca="false">IF(J2479="","",J2479*(E2479-E2478))</f>
        <v>#N/A</v>
      </c>
      <c r="M2479" s="32"/>
    </row>
    <row r="2480" customFormat="false" ht="15" hidden="false" customHeight="false" outlineLevel="0" collapsed="false">
      <c r="E2480" s="39" t="n">
        <v>49.5600007385016</v>
      </c>
      <c r="F2480" s="39" t="n">
        <v>3.23099999999999</v>
      </c>
      <c r="G2480" s="31" t="n">
        <f aca="false">IF(E2480="","",F2480-$F$2)</f>
        <v>3.25699999999999</v>
      </c>
      <c r="H2480" s="31" t="n">
        <f aca="false">IF(E2480="","",E2480*G2480*(E2480-E2479))</f>
        <v>3.22833849621129</v>
      </c>
      <c r="I2480" s="31" t="n">
        <f aca="false">IF(E2480="","",G2480*(E2480-E2479))</f>
        <v>0.0651400009706476</v>
      </c>
      <c r="J2480" s="32" t="e">
        <f aca="false">IF(E2480="","",IF((G2480-$B$14*E2480)&lt;0,"",(G2480-$B$14*E2480)))</f>
        <v>#N/A</v>
      </c>
      <c r="K2480" s="31" t="e">
        <f aca="false">IF(J2480="","",E2480*J2480*(E2480-E2479))</f>
        <v>#N/A</v>
      </c>
      <c r="L2480" s="31" t="e">
        <f aca="false">IF(J2480="","",J2480*(E2480-E2479))</f>
        <v>#N/A</v>
      </c>
      <c r="M2480" s="32"/>
    </row>
    <row r="2481" customFormat="false" ht="15" hidden="false" customHeight="false" outlineLevel="0" collapsed="false">
      <c r="E2481" s="39" t="n">
        <v>49.5800007387996</v>
      </c>
      <c r="F2481" s="39" t="n">
        <v>3.267</v>
      </c>
      <c r="G2481" s="31" t="n">
        <f aca="false">IF(E2481="","",F2481-$F$2)</f>
        <v>3.293</v>
      </c>
      <c r="H2481" s="31" t="n">
        <f aca="false">IF(E2481="","",E2481*G2481*(E2481-E2480))</f>
        <v>3.26533889731514</v>
      </c>
      <c r="I2481" s="31" t="n">
        <f aca="false">IF(E2481="","",G2481*(E2481-E2480))</f>
        <v>0.0658600009813998</v>
      </c>
      <c r="J2481" s="32" t="e">
        <f aca="false">IF(E2481="","",IF((G2481-$B$14*E2481)&lt;0,"",(G2481-$B$14*E2481)))</f>
        <v>#N/A</v>
      </c>
      <c r="K2481" s="31" t="e">
        <f aca="false">IF(J2481="","",E2481*J2481*(E2481-E2480))</f>
        <v>#N/A</v>
      </c>
      <c r="L2481" s="31" t="e">
        <f aca="false">IF(J2481="","",J2481*(E2481-E2480))</f>
        <v>#N/A</v>
      </c>
      <c r="M2481" s="32"/>
    </row>
    <row r="2482" customFormat="false" ht="15" hidden="false" customHeight="false" outlineLevel="0" collapsed="false">
      <c r="E2482" s="39" t="n">
        <v>49.6000007390976</v>
      </c>
      <c r="F2482" s="39" t="n">
        <v>3.30800000000001</v>
      </c>
      <c r="G2482" s="31" t="n">
        <f aca="false">IF(E2482="","",F2482-$F$2)</f>
        <v>3.33400000000001</v>
      </c>
      <c r="H2482" s="31" t="n">
        <f aca="false">IF(E2482="","",E2482*G2482*(E2482-E2481))</f>
        <v>3.30732809856653</v>
      </c>
      <c r="I2482" s="31" t="n">
        <f aca="false">IF(E2482="","",G2482*(E2482-E2481))</f>
        <v>0.066680000993619</v>
      </c>
      <c r="J2482" s="32" t="e">
        <f aca="false">IF(E2482="","",IF((G2482-$B$14*E2482)&lt;0,"",(G2482-$B$14*E2482)))</f>
        <v>#N/A</v>
      </c>
      <c r="K2482" s="31" t="e">
        <f aca="false">IF(J2482="","",E2482*J2482*(E2482-E2481))</f>
        <v>#N/A</v>
      </c>
      <c r="L2482" s="31" t="e">
        <f aca="false">IF(J2482="","",J2482*(E2482-E2481))</f>
        <v>#N/A</v>
      </c>
      <c r="M2482" s="32"/>
    </row>
    <row r="2483" customFormat="false" ht="15" hidden="false" customHeight="false" outlineLevel="0" collapsed="false">
      <c r="E2483" s="39" t="n">
        <v>49.6200007393956</v>
      </c>
      <c r="F2483" s="39" t="n">
        <v>3.315</v>
      </c>
      <c r="G2483" s="31" t="n">
        <f aca="false">IF(E2483="","",F2483-$F$2)</f>
        <v>3.341</v>
      </c>
      <c r="H2483" s="31" t="n">
        <f aca="false">IF(E2483="","",E2483*G2483*(E2483-E2482))</f>
        <v>3.31560849881213</v>
      </c>
      <c r="I2483" s="31" t="n">
        <f aca="false">IF(E2483="","",G2483*(E2483-E2482))</f>
        <v>0.0668200009956814</v>
      </c>
      <c r="J2483" s="32" t="e">
        <f aca="false">IF(E2483="","",IF((G2483-$B$14*E2483)&lt;0,"",(G2483-$B$14*E2483)))</f>
        <v>#N/A</v>
      </c>
      <c r="K2483" s="31" t="e">
        <f aca="false">IF(J2483="","",E2483*J2483*(E2483-E2482))</f>
        <v>#N/A</v>
      </c>
      <c r="L2483" s="31" t="e">
        <f aca="false">IF(J2483="","",J2483*(E2483-E2482))</f>
        <v>#N/A</v>
      </c>
      <c r="M2483" s="32"/>
    </row>
    <row r="2484" customFormat="false" ht="15" hidden="false" customHeight="false" outlineLevel="0" collapsed="false">
      <c r="E2484" s="39" t="n">
        <v>49.6400007396936</v>
      </c>
      <c r="F2484" s="39" t="n">
        <v>3.29199999999999</v>
      </c>
      <c r="G2484" s="31" t="n">
        <f aca="false">IF(E2484="","",F2484-$F$2)</f>
        <v>3.31799999999999</v>
      </c>
      <c r="H2484" s="31" t="n">
        <f aca="false">IF(E2484="","",E2484*G2484*(E2484-E2483))</f>
        <v>3.2941104981726</v>
      </c>
      <c r="I2484" s="31" t="n">
        <f aca="false">IF(E2484="","",G2484*(E2484-E2483))</f>
        <v>0.0663600009888504</v>
      </c>
      <c r="J2484" s="32" t="e">
        <f aca="false">IF(E2484="","",IF((G2484-$B$14*E2484)&lt;0,"",(G2484-$B$14*E2484)))</f>
        <v>#N/A</v>
      </c>
      <c r="K2484" s="31" t="e">
        <f aca="false">IF(J2484="","",E2484*J2484*(E2484-E2483))</f>
        <v>#N/A</v>
      </c>
      <c r="L2484" s="31" t="e">
        <f aca="false">IF(J2484="","",J2484*(E2484-E2483))</f>
        <v>#N/A</v>
      </c>
      <c r="M2484" s="32"/>
    </row>
    <row r="2485" customFormat="false" ht="15" hidden="false" customHeight="false" outlineLevel="0" collapsed="false">
      <c r="E2485" s="39" t="n">
        <v>49.6600007399917</v>
      </c>
      <c r="F2485" s="39" t="n">
        <v>3.277</v>
      </c>
      <c r="G2485" s="31" t="n">
        <f aca="false">IF(E2485="","",F2485-$F$2)</f>
        <v>3.303</v>
      </c>
      <c r="H2485" s="31" t="n">
        <f aca="false">IF(E2485="","",E2485*G2485*(E2485-E2484))</f>
        <v>3.280539697767</v>
      </c>
      <c r="I2485" s="31" t="n">
        <f aca="false">IF(E2485="","",G2485*(E2485-E2484))</f>
        <v>0.0660600009843567</v>
      </c>
      <c r="J2485" s="32" t="e">
        <f aca="false">IF(E2485="","",IF((G2485-$B$14*E2485)&lt;0,"",(G2485-$B$14*E2485)))</f>
        <v>#N/A</v>
      </c>
      <c r="K2485" s="31" t="e">
        <f aca="false">IF(J2485="","",E2485*J2485*(E2485-E2484))</f>
        <v>#N/A</v>
      </c>
      <c r="L2485" s="31" t="e">
        <f aca="false">IF(J2485="","",J2485*(E2485-E2484))</f>
        <v>#N/A</v>
      </c>
      <c r="M2485" s="32"/>
    </row>
    <row r="2486" customFormat="false" ht="15" hidden="false" customHeight="false" outlineLevel="0" collapsed="false">
      <c r="E2486" s="39" t="n">
        <v>49.6800007402897</v>
      </c>
      <c r="F2486" s="39" t="n">
        <v>3.245</v>
      </c>
      <c r="G2486" s="31" t="n">
        <f aca="false">IF(E2486="","",F2486-$F$2)</f>
        <v>3.271</v>
      </c>
      <c r="H2486" s="31" t="n">
        <f aca="false">IF(E2486="","",E2486*G2486*(E2486-E2485))</f>
        <v>3.25006569685997</v>
      </c>
      <c r="I2486" s="31" t="n">
        <f aca="false">IF(E2486="","",G2486*(E2486-E2485))</f>
        <v>0.0654200009748434</v>
      </c>
      <c r="J2486" s="32" t="e">
        <f aca="false">IF(E2486="","",IF((G2486-$B$14*E2486)&lt;0,"",(G2486-$B$14*E2486)))</f>
        <v>#N/A</v>
      </c>
      <c r="K2486" s="31" t="e">
        <f aca="false">IF(J2486="","",E2486*J2486*(E2486-E2485))</f>
        <v>#N/A</v>
      </c>
      <c r="L2486" s="31" t="e">
        <f aca="false">IF(J2486="","",J2486*(E2486-E2485))</f>
        <v>#N/A</v>
      </c>
      <c r="M2486" s="32"/>
    </row>
    <row r="2487" customFormat="false" ht="15" hidden="false" customHeight="false" outlineLevel="0" collapsed="false">
      <c r="E2487" s="39" t="n">
        <v>49.7000007405877</v>
      </c>
      <c r="F2487" s="39" t="n">
        <v>3.219</v>
      </c>
      <c r="G2487" s="31" t="n">
        <f aca="false">IF(E2487="","",F2487-$F$2)</f>
        <v>3.245</v>
      </c>
      <c r="H2487" s="31" t="n">
        <f aca="false">IF(E2487="","",E2487*G2487*(E2487-E2486))</f>
        <v>3.22553009612874</v>
      </c>
      <c r="I2487" s="31" t="n">
        <f aca="false">IF(E2487="","",G2487*(E2487-E2486))</f>
        <v>0.0649000009670945</v>
      </c>
      <c r="J2487" s="32" t="e">
        <f aca="false">IF(E2487="","",IF((G2487-$B$14*E2487)&lt;0,"",(G2487-$B$14*E2487)))</f>
        <v>#N/A</v>
      </c>
      <c r="K2487" s="31" t="e">
        <f aca="false">IF(J2487="","",E2487*J2487*(E2487-E2486))</f>
        <v>#N/A</v>
      </c>
      <c r="L2487" s="31" t="e">
        <f aca="false">IF(J2487="","",J2487*(E2487-E2486))</f>
        <v>#N/A</v>
      </c>
      <c r="M2487" s="32"/>
    </row>
    <row r="2488" customFormat="false" ht="15" hidden="false" customHeight="false" outlineLevel="0" collapsed="false">
      <c r="E2488" s="39" t="n">
        <v>49.7200007408857</v>
      </c>
      <c r="F2488" s="39" t="n">
        <v>3.21</v>
      </c>
      <c r="G2488" s="31" t="n">
        <f aca="false">IF(E2488="","",F2488-$F$2)</f>
        <v>3.236</v>
      </c>
      <c r="H2488" s="31" t="n">
        <f aca="false">IF(E2488="","",E2488*G2488*(E2488-E2487))</f>
        <v>3.21787849589957</v>
      </c>
      <c r="I2488" s="31" t="n">
        <f aca="false">IF(E2488="","",G2488*(E2488-E2487))</f>
        <v>0.0647200009643894</v>
      </c>
      <c r="J2488" s="32" t="e">
        <f aca="false">IF(E2488="","",IF((G2488-$B$14*E2488)&lt;0,"",(G2488-$B$14*E2488)))</f>
        <v>#N/A</v>
      </c>
      <c r="K2488" s="31" t="e">
        <f aca="false">IF(J2488="","",E2488*J2488*(E2488-E2487))</f>
        <v>#N/A</v>
      </c>
      <c r="L2488" s="31" t="e">
        <f aca="false">IF(J2488="","",J2488*(E2488-E2487))</f>
        <v>#N/A</v>
      </c>
      <c r="M2488" s="32"/>
    </row>
    <row r="2489" customFormat="false" ht="15" hidden="false" customHeight="false" outlineLevel="0" collapsed="false">
      <c r="E2489" s="39" t="n">
        <v>49.7400007411838</v>
      </c>
      <c r="F2489" s="39" t="n">
        <v>3.213</v>
      </c>
      <c r="G2489" s="31" t="n">
        <f aca="false">IF(E2489="","",F2489-$F$2)</f>
        <v>3.239</v>
      </c>
      <c r="H2489" s="31" t="n">
        <f aca="false">IF(E2489="","",E2489*G2489*(E2489-E2488))</f>
        <v>3.22215729602823</v>
      </c>
      <c r="I2489" s="31" t="n">
        <f aca="false">IF(E2489="","",G2489*(E2489-E2488))</f>
        <v>0.0647800009653064</v>
      </c>
      <c r="J2489" s="32" t="e">
        <f aca="false">IF(E2489="","",IF((G2489-$B$14*E2489)&lt;0,"",(G2489-$B$14*E2489)))</f>
        <v>#N/A</v>
      </c>
      <c r="K2489" s="31" t="e">
        <f aca="false">IF(J2489="","",E2489*J2489*(E2489-E2488))</f>
        <v>#N/A</v>
      </c>
      <c r="L2489" s="31" t="e">
        <f aca="false">IF(J2489="","",J2489*(E2489-E2488))</f>
        <v>#N/A</v>
      </c>
      <c r="M2489" s="32"/>
    </row>
    <row r="2490" customFormat="false" ht="15" hidden="false" customHeight="false" outlineLevel="0" collapsed="false">
      <c r="E2490" s="39" t="n">
        <v>49.7600007414818</v>
      </c>
      <c r="F2490" s="39" t="n">
        <v>3.207</v>
      </c>
      <c r="G2490" s="31" t="n">
        <f aca="false">IF(E2490="","",F2490-$F$2)</f>
        <v>3.233</v>
      </c>
      <c r="H2490" s="31" t="n">
        <f aca="false">IF(E2490="","",E2490*G2490*(E2490-E2489))</f>
        <v>3.21748169588774</v>
      </c>
      <c r="I2490" s="31" t="n">
        <f aca="false">IF(E2490="","",G2490*(E2490-E2489))</f>
        <v>0.0646600009634953</v>
      </c>
      <c r="J2490" s="32" t="e">
        <f aca="false">IF(E2490="","",IF((G2490-$B$14*E2490)&lt;0,"",(G2490-$B$14*E2490)))</f>
        <v>#N/A</v>
      </c>
      <c r="K2490" s="31" t="e">
        <f aca="false">IF(J2490="","",E2490*J2490*(E2490-E2489))</f>
        <v>#N/A</v>
      </c>
      <c r="L2490" s="31" t="e">
        <f aca="false">IF(J2490="","",J2490*(E2490-E2489))</f>
        <v>#N/A</v>
      </c>
      <c r="M2490" s="32"/>
    </row>
    <row r="2491" customFormat="false" ht="15" hidden="false" customHeight="false" outlineLevel="0" collapsed="false">
      <c r="E2491" s="39" t="n">
        <v>49.7800007417798</v>
      </c>
      <c r="F2491" s="39" t="n">
        <v>3.208</v>
      </c>
      <c r="G2491" s="31" t="n">
        <f aca="false">IF(E2491="","",F2491-$F$2)</f>
        <v>3.234</v>
      </c>
      <c r="H2491" s="31" t="n">
        <f aca="false">IF(E2491="","",E2491*G2491*(E2491-E2490))</f>
        <v>3.21977049595709</v>
      </c>
      <c r="I2491" s="31" t="n">
        <f aca="false">IF(E2491="","",G2491*(E2491-E2490))</f>
        <v>0.0646800009638163</v>
      </c>
      <c r="J2491" s="32" t="e">
        <f aca="false">IF(E2491="","",IF((G2491-$B$14*E2491)&lt;0,"",(G2491-$B$14*E2491)))</f>
        <v>#N/A</v>
      </c>
      <c r="K2491" s="31" t="e">
        <f aca="false">IF(J2491="","",E2491*J2491*(E2491-E2490))</f>
        <v>#N/A</v>
      </c>
      <c r="L2491" s="31" t="e">
        <f aca="false">IF(J2491="","",J2491*(E2491-E2490))</f>
        <v>#N/A</v>
      </c>
      <c r="M2491" s="32"/>
    </row>
    <row r="2492" customFormat="false" ht="15" hidden="false" customHeight="false" outlineLevel="0" collapsed="false">
      <c r="E2492" s="39" t="n">
        <v>49.8000007420778</v>
      </c>
      <c r="F2492" s="39" t="n">
        <v>3.19899999999999</v>
      </c>
      <c r="G2492" s="31" t="n">
        <f aca="false">IF(E2492="","",F2492-$F$2)</f>
        <v>3.22499999999999</v>
      </c>
      <c r="H2492" s="31" t="n">
        <f aca="false">IF(E2492="","",E2492*G2492*(E2492-E2491))</f>
        <v>3.21210009572849</v>
      </c>
      <c r="I2492" s="31" t="n">
        <f aca="false">IF(E2492="","",G2492*(E2492-E2491))</f>
        <v>0.0645000009611339</v>
      </c>
      <c r="J2492" s="32" t="e">
        <f aca="false">IF(E2492="","",IF((G2492-$B$14*E2492)&lt;0,"",(G2492-$B$14*E2492)))</f>
        <v>#N/A</v>
      </c>
      <c r="K2492" s="31" t="e">
        <f aca="false">IF(J2492="","",E2492*J2492*(E2492-E2491))</f>
        <v>#N/A</v>
      </c>
      <c r="L2492" s="31" t="e">
        <f aca="false">IF(J2492="","",J2492*(E2492-E2491))</f>
        <v>#N/A</v>
      </c>
      <c r="M2492" s="32"/>
    </row>
    <row r="2493" customFormat="false" ht="15" hidden="false" customHeight="false" outlineLevel="0" collapsed="false">
      <c r="E2493" s="39" t="n">
        <v>49.8200007423759</v>
      </c>
      <c r="F2493" s="39" t="n">
        <v>3.191</v>
      </c>
      <c r="G2493" s="31" t="n">
        <f aca="false">IF(E2493="","",F2493-$F$2)</f>
        <v>3.217</v>
      </c>
      <c r="H2493" s="31" t="n">
        <f aca="false">IF(E2493="","",E2493*G2493*(E2493-E2492))</f>
        <v>3.20541889552824</v>
      </c>
      <c r="I2493" s="31" t="n">
        <f aca="false">IF(E2493="","",G2493*(E2493-E2492))</f>
        <v>0.064340000958727</v>
      </c>
      <c r="J2493" s="32" t="e">
        <f aca="false">IF(E2493="","",IF((G2493-$B$14*E2493)&lt;0,"",(G2493-$B$14*E2493)))</f>
        <v>#N/A</v>
      </c>
      <c r="K2493" s="31" t="e">
        <f aca="false">IF(J2493="","",E2493*J2493*(E2493-E2492))</f>
        <v>#N/A</v>
      </c>
      <c r="L2493" s="31" t="e">
        <f aca="false">IF(J2493="","",J2493*(E2493-E2492))</f>
        <v>#N/A</v>
      </c>
      <c r="M2493" s="32"/>
    </row>
    <row r="2494" customFormat="false" ht="15" hidden="false" customHeight="false" outlineLevel="0" collapsed="false">
      <c r="E2494" s="39" t="n">
        <v>49.8400007426739</v>
      </c>
      <c r="F2494" s="39" t="n">
        <v>3.196</v>
      </c>
      <c r="G2494" s="31" t="n">
        <f aca="false">IF(E2494="","",F2494-$F$2)</f>
        <v>3.222</v>
      </c>
      <c r="H2494" s="31" t="n">
        <f aca="false">IF(E2494="","",E2494*G2494*(E2494-E2493))</f>
        <v>3.21168969571627</v>
      </c>
      <c r="I2494" s="31" t="n">
        <f aca="false">IF(E2494="","",G2494*(E2494-E2493))</f>
        <v>0.0644400009602401</v>
      </c>
      <c r="J2494" s="32" t="e">
        <f aca="false">IF(E2494="","",IF((G2494-$B$14*E2494)&lt;0,"",(G2494-$B$14*E2494)))</f>
        <v>#N/A</v>
      </c>
      <c r="K2494" s="31" t="e">
        <f aca="false">IF(J2494="","",E2494*J2494*(E2494-E2493))</f>
        <v>#N/A</v>
      </c>
      <c r="L2494" s="31" t="e">
        <f aca="false">IF(J2494="","",J2494*(E2494-E2493))</f>
        <v>#N/A</v>
      </c>
      <c r="M2494" s="32"/>
    </row>
    <row r="2495" customFormat="false" ht="15" hidden="false" customHeight="false" outlineLevel="0" collapsed="false">
      <c r="E2495" s="39" t="n">
        <v>49.8600007429719</v>
      </c>
      <c r="F2495" s="39" t="n">
        <v>3.21599999999999</v>
      </c>
      <c r="G2495" s="31" t="n">
        <f aca="false">IF(E2495="","",F2495-$F$2)</f>
        <v>3.24199999999999</v>
      </c>
      <c r="H2495" s="31" t="n">
        <f aca="false">IF(E2495="","",E2495*G2495*(E2495-E2494))</f>
        <v>3.2329224963479</v>
      </c>
      <c r="I2495" s="31" t="n">
        <f aca="false">IF(E2495="","",G2495*(E2495-E2494))</f>
        <v>0.0648400009661773</v>
      </c>
      <c r="J2495" s="32" t="e">
        <f aca="false">IF(E2495="","",IF((G2495-$B$14*E2495)&lt;0,"",(G2495-$B$14*E2495)))</f>
        <v>#N/A</v>
      </c>
      <c r="K2495" s="31" t="e">
        <f aca="false">IF(J2495="","",E2495*J2495*(E2495-E2494))</f>
        <v>#N/A</v>
      </c>
      <c r="L2495" s="31" t="e">
        <f aca="false">IF(J2495="","",J2495*(E2495-E2494))</f>
        <v>#N/A</v>
      </c>
      <c r="M2495" s="32"/>
    </row>
    <row r="2496" customFormat="false" ht="15" hidden="false" customHeight="false" outlineLevel="0" collapsed="false">
      <c r="E2496" s="39" t="n">
        <v>49.8800007432699</v>
      </c>
      <c r="F2496" s="39" t="n">
        <v>3.262</v>
      </c>
      <c r="G2496" s="31" t="n">
        <f aca="false">IF(E2496="","",F2496-$F$2)</f>
        <v>3.288</v>
      </c>
      <c r="H2496" s="31" t="n">
        <f aca="false">IF(E2496="","",E2496*G2496*(E2496-E2495))</f>
        <v>3.28010889775533</v>
      </c>
      <c r="I2496" s="31" t="n">
        <f aca="false">IF(E2496="","",G2496*(E2496-E2495))</f>
        <v>0.0657600009799097</v>
      </c>
      <c r="J2496" s="32" t="e">
        <f aca="false">IF(E2496="","",IF((G2496-$B$14*E2496)&lt;0,"",(G2496-$B$14*E2496)))</f>
        <v>#N/A</v>
      </c>
      <c r="K2496" s="31" t="e">
        <f aca="false">IF(J2496="","",E2496*J2496*(E2496-E2495))</f>
        <v>#N/A</v>
      </c>
      <c r="L2496" s="31" t="e">
        <f aca="false">IF(J2496="","",J2496*(E2496-E2495))</f>
        <v>#N/A</v>
      </c>
      <c r="M2496" s="32"/>
    </row>
    <row r="2497" customFormat="false" ht="15" hidden="false" customHeight="false" outlineLevel="0" collapsed="false">
      <c r="E2497" s="39" t="n">
        <v>49.900000743568</v>
      </c>
      <c r="F2497" s="39" t="n">
        <v>3.265</v>
      </c>
      <c r="G2497" s="31" t="n">
        <f aca="false">IF(E2497="","",F2497-$F$2)</f>
        <v>3.291</v>
      </c>
      <c r="H2497" s="31" t="n">
        <f aca="false">IF(E2497="","",E2497*G2497*(E2497-E2496))</f>
        <v>3.28441809788375</v>
      </c>
      <c r="I2497" s="31" t="n">
        <f aca="false">IF(E2497="","",G2497*(E2497-E2496))</f>
        <v>0.0658200009808038</v>
      </c>
      <c r="J2497" s="32" t="e">
        <f aca="false">IF(E2497="","",IF((G2497-$B$14*E2497)&lt;0,"",(G2497-$B$14*E2497)))</f>
        <v>#N/A</v>
      </c>
      <c r="K2497" s="31" t="e">
        <f aca="false">IF(J2497="","",E2497*J2497*(E2497-E2496))</f>
        <v>#N/A</v>
      </c>
      <c r="L2497" s="31" t="e">
        <f aca="false">IF(J2497="","",J2497*(E2497-E2496))</f>
        <v>#N/A</v>
      </c>
      <c r="M2497" s="32"/>
    </row>
    <row r="2498" customFormat="false" ht="15" hidden="false" customHeight="false" outlineLevel="0" collapsed="false">
      <c r="E2498" s="39" t="n">
        <v>49.920000743866</v>
      </c>
      <c r="F2498" s="39" t="n">
        <v>3.262</v>
      </c>
      <c r="G2498" s="31" t="n">
        <f aca="false">IF(E2498="","",F2498-$F$2)</f>
        <v>3.288</v>
      </c>
      <c r="H2498" s="31" t="n">
        <f aca="false">IF(E2498="","",E2498*G2498*(E2498-E2497))</f>
        <v>3.28273929783255</v>
      </c>
      <c r="I2498" s="31" t="n">
        <f aca="false">IF(E2498="","",G2498*(E2498-E2497))</f>
        <v>0.0657600009798863</v>
      </c>
      <c r="J2498" s="32" t="e">
        <f aca="false">IF(E2498="","",IF((G2498-$B$14*E2498)&lt;0,"",(G2498-$B$14*E2498)))</f>
        <v>#N/A</v>
      </c>
      <c r="K2498" s="31" t="e">
        <f aca="false">IF(J2498="","",E2498*J2498*(E2498-E2497))</f>
        <v>#N/A</v>
      </c>
      <c r="L2498" s="31" t="e">
        <f aca="false">IF(J2498="","",J2498*(E2498-E2497))</f>
        <v>#N/A</v>
      </c>
      <c r="M2498" s="32"/>
    </row>
    <row r="2499" customFormat="false" ht="15" hidden="false" customHeight="false" outlineLevel="0" collapsed="false">
      <c r="E2499" s="39" t="n">
        <v>49.940000744164</v>
      </c>
      <c r="F2499" s="39" t="n">
        <v>3.25299999999999</v>
      </c>
      <c r="G2499" s="31" t="n">
        <f aca="false">IF(E2499="","",F2499-$F$2)</f>
        <v>3.27899999999999</v>
      </c>
      <c r="H2499" s="31" t="n">
        <f aca="false">IF(E2499="","",E2499*G2499*(E2499-E2498))</f>
        <v>3.27506529760501</v>
      </c>
      <c r="I2499" s="31" t="n">
        <f aca="false">IF(E2499="","",G2499*(E2499-E2498))</f>
        <v>0.0655800009772273</v>
      </c>
      <c r="J2499" s="32" t="e">
        <f aca="false">IF(E2499="","",IF((G2499-$B$14*E2499)&lt;0,"",(G2499-$B$14*E2499)))</f>
        <v>#N/A</v>
      </c>
      <c r="K2499" s="31" t="e">
        <f aca="false">IF(J2499="","",E2499*J2499*(E2499-E2498))</f>
        <v>#N/A</v>
      </c>
      <c r="L2499" s="31" t="e">
        <f aca="false">IF(J2499="","",J2499*(E2499-E2498))</f>
        <v>#N/A</v>
      </c>
      <c r="M2499" s="32"/>
    </row>
    <row r="2500" customFormat="false" ht="15" hidden="false" customHeight="false" outlineLevel="0" collapsed="false">
      <c r="E2500" s="39" t="n">
        <v>49.960000744462</v>
      </c>
      <c r="F2500" s="39" t="n">
        <v>3.244</v>
      </c>
      <c r="G2500" s="31" t="n">
        <f aca="false">IF(E2500="","",F2500-$F$2)</f>
        <v>3.27</v>
      </c>
      <c r="H2500" s="31" t="n">
        <f aca="false">IF(E2500="","",E2500*G2500*(E2500-E2499))</f>
        <v>3.26738409737493</v>
      </c>
      <c r="I2500" s="31" t="n">
        <f aca="false">IF(E2500="","",G2500*(E2500-E2499))</f>
        <v>0.065400000974522</v>
      </c>
      <c r="J2500" s="32" t="e">
        <f aca="false">IF(E2500="","",IF((G2500-$B$14*E2500)&lt;0,"",(G2500-$B$14*E2500)))</f>
        <v>#N/A</v>
      </c>
      <c r="K2500" s="31" t="e">
        <f aca="false">IF(J2500="","",E2500*J2500*(E2500-E2499))</f>
        <v>#N/A</v>
      </c>
      <c r="L2500" s="31" t="e">
        <f aca="false">IF(J2500="","",J2500*(E2500-E2499))</f>
        <v>#N/A</v>
      </c>
      <c r="M2500" s="32"/>
    </row>
    <row r="2501" customFormat="false" ht="15" hidden="false" customHeight="false" outlineLevel="0" collapsed="false">
      <c r="E2501" s="39" t="n">
        <v>49.98000074476</v>
      </c>
      <c r="F2501" s="39" t="n">
        <v>3.265</v>
      </c>
      <c r="G2501" s="31" t="n">
        <f aca="false">IF(E2501="","",F2501-$F$2)</f>
        <v>3.291</v>
      </c>
      <c r="H2501" s="31" t="n">
        <f aca="false">IF(E2501="","",E2501*G2501*(E2501-E2500))</f>
        <v>3.28968369804068</v>
      </c>
      <c r="I2501" s="31" t="n">
        <f aca="false">IF(E2501="","",G2501*(E2501-E2500))</f>
        <v>0.0658200009808038</v>
      </c>
      <c r="J2501" s="32" t="e">
        <f aca="false">IF(E2501="","",IF((G2501-$B$14*E2501)&lt;0,"",(G2501-$B$14*E2501)))</f>
        <v>#N/A</v>
      </c>
      <c r="K2501" s="31" t="e">
        <f aca="false">IF(J2501="","",E2501*J2501*(E2501-E2500))</f>
        <v>#N/A</v>
      </c>
      <c r="L2501" s="31" t="e">
        <f aca="false">IF(J2501="","",J2501*(E2501-E2500))</f>
        <v>#N/A</v>
      </c>
      <c r="M2501" s="32"/>
    </row>
    <row r="2502" customFormat="false" ht="15" hidden="false" customHeight="false" outlineLevel="0" collapsed="false">
      <c r="E2502" s="39" t="n">
        <v>50.0000007450581</v>
      </c>
      <c r="F2502" s="39" t="n">
        <v>3.252</v>
      </c>
      <c r="G2502" s="31" t="n">
        <f aca="false">IF(E2502="","",F2502-$F$2)</f>
        <v>3.278</v>
      </c>
      <c r="H2502" s="31" t="n">
        <f aca="false">IF(E2502="","",E2502*G2502*(E2502-E2501))</f>
        <v>3.27800009769247</v>
      </c>
      <c r="I2502" s="31" t="n">
        <f aca="false">IF(E2502="","",G2502*(E2502-E2501))</f>
        <v>0.0655600009769294</v>
      </c>
      <c r="J2502" s="32" t="e">
        <f aca="false">IF(E2502="","",IF((G2502-$B$14*E2502)&lt;0,"",(G2502-$B$14*E2502)))</f>
        <v>#N/A</v>
      </c>
      <c r="K2502" s="31" t="e">
        <f aca="false">IF(J2502="","",E2502*J2502*(E2502-E2501))</f>
        <v>#N/A</v>
      </c>
      <c r="L2502" s="31" t="e">
        <f aca="false">IF(J2502="","",J2502*(E2502-E2501))</f>
        <v>#N/A</v>
      </c>
      <c r="M2502" s="32"/>
    </row>
    <row r="2503" customFormat="false" ht="15" hidden="false" customHeight="false" outlineLevel="0" collapsed="false">
      <c r="E2503" s="39" t="n">
        <v>50.0200007453561</v>
      </c>
      <c r="F2503" s="39" t="n">
        <v>3.247</v>
      </c>
      <c r="G2503" s="31" t="n">
        <f aca="false">IF(E2503="","",F2503-$F$2)</f>
        <v>3.273</v>
      </c>
      <c r="H2503" s="31" t="n">
        <f aca="false">IF(E2503="","",E2503*G2503*(E2503-E2502))</f>
        <v>3.27430929758132</v>
      </c>
      <c r="I2503" s="31" t="n">
        <f aca="false">IF(E2503="","",G2503*(E2503-E2502))</f>
        <v>0.0654600009754161</v>
      </c>
      <c r="J2503" s="32" t="e">
        <f aca="false">IF(E2503="","",IF((G2503-$B$14*E2503)&lt;0,"",(G2503-$B$14*E2503)))</f>
        <v>#N/A</v>
      </c>
      <c r="K2503" s="31" t="e">
        <f aca="false">IF(J2503="","",E2503*J2503*(E2503-E2502))</f>
        <v>#N/A</v>
      </c>
      <c r="L2503" s="31" t="e">
        <f aca="false">IF(J2503="","",J2503*(E2503-E2502))</f>
        <v>#N/A</v>
      </c>
      <c r="M2503" s="32"/>
    </row>
    <row r="2504" customFormat="false" ht="15" hidden="false" customHeight="false" outlineLevel="0" collapsed="false">
      <c r="E2504" s="39" t="n">
        <v>50.0400007456541</v>
      </c>
      <c r="F2504" s="39" t="n">
        <v>3.25099999999999</v>
      </c>
      <c r="G2504" s="31" t="n">
        <f aca="false">IF(E2504="","",F2504-$F$2)</f>
        <v>3.27699999999999</v>
      </c>
      <c r="H2504" s="31" t="n">
        <f aca="false">IF(E2504="","",E2504*G2504*(E2504-E2503))</f>
        <v>3.2796216977408</v>
      </c>
      <c r="I2504" s="31" t="n">
        <f aca="false">IF(E2504="","",G2504*(E2504-E2503))</f>
        <v>0.0655400009766312</v>
      </c>
      <c r="J2504" s="32" t="e">
        <f aca="false">IF(E2504="","",IF((G2504-$B$14*E2504)&lt;0,"",(G2504-$B$14*E2504)))</f>
        <v>#N/A</v>
      </c>
      <c r="K2504" s="31" t="e">
        <f aca="false">IF(J2504="","",E2504*J2504*(E2504-E2503))</f>
        <v>#N/A</v>
      </c>
      <c r="L2504" s="31" t="e">
        <f aca="false">IF(J2504="","",J2504*(E2504-E2503))</f>
        <v>#N/A</v>
      </c>
      <c r="M2504" s="32"/>
    </row>
    <row r="2505" customFormat="false" ht="15" hidden="false" customHeight="false" outlineLevel="0" collapsed="false">
      <c r="E2505" s="39" t="n">
        <v>50.0600007459521</v>
      </c>
      <c r="F2505" s="39" t="n">
        <v>3.254</v>
      </c>
      <c r="G2505" s="31" t="n">
        <f aca="false">IF(E2505="","",F2505-$F$2)</f>
        <v>3.28</v>
      </c>
      <c r="H2505" s="31" t="n">
        <f aca="false">IF(E2505="","",E2505*G2505*(E2505-E2504))</f>
        <v>3.28393609786822</v>
      </c>
      <c r="I2505" s="31" t="n">
        <f aca="false">IF(E2505="","",G2505*(E2505-E2504))</f>
        <v>0.0656000009775021</v>
      </c>
      <c r="J2505" s="32" t="e">
        <f aca="false">IF(E2505="","",IF((G2505-$B$14*E2505)&lt;0,"",(G2505-$B$14*E2505)))</f>
        <v>#N/A</v>
      </c>
      <c r="K2505" s="31" t="e">
        <f aca="false">IF(J2505="","",E2505*J2505*(E2505-E2504))</f>
        <v>#N/A</v>
      </c>
      <c r="L2505" s="31" t="e">
        <f aca="false">IF(J2505="","",J2505*(E2505-E2504))</f>
        <v>#N/A</v>
      </c>
      <c r="M2505" s="32"/>
    </row>
    <row r="2506" customFormat="false" ht="15" hidden="false" customHeight="false" outlineLevel="0" collapsed="false">
      <c r="E2506" s="39" t="n">
        <v>50.0800007462502</v>
      </c>
      <c r="F2506" s="39" t="n">
        <v>3.271</v>
      </c>
      <c r="G2506" s="31" t="n">
        <f aca="false">IF(E2506="","",F2506-$F$2)</f>
        <v>3.297</v>
      </c>
      <c r="H2506" s="31" t="n">
        <f aca="false">IF(E2506="","",E2506*G2506*(E2506-E2505))</f>
        <v>3.30227529841594</v>
      </c>
      <c r="I2506" s="31" t="n">
        <f aca="false">IF(E2506="","",G2506*(E2506-E2505))</f>
        <v>0.0659400009825919</v>
      </c>
      <c r="J2506" s="32" t="e">
        <f aca="false">IF(E2506="","",IF((G2506-$B$14*E2506)&lt;0,"",(G2506-$B$14*E2506)))</f>
        <v>#N/A</v>
      </c>
      <c r="K2506" s="31" t="e">
        <f aca="false">IF(J2506="","",E2506*J2506*(E2506-E2505))</f>
        <v>#N/A</v>
      </c>
      <c r="L2506" s="31" t="e">
        <f aca="false">IF(J2506="","",J2506*(E2506-E2505))</f>
        <v>#N/A</v>
      </c>
      <c r="M2506" s="32"/>
    </row>
    <row r="2507" customFormat="false" ht="15" hidden="false" customHeight="false" outlineLevel="0" collapsed="false">
      <c r="E2507" s="39" t="n">
        <v>50.1000007465482</v>
      </c>
      <c r="F2507" s="39" t="n">
        <v>3.274</v>
      </c>
      <c r="G2507" s="31" t="n">
        <f aca="false">IF(E2507="","",F2507-$F$2)</f>
        <v>3.3</v>
      </c>
      <c r="H2507" s="31" t="n">
        <f aca="false">IF(E2507="","",E2507*G2507*(E2507-E2506))</f>
        <v>3.30660009854483</v>
      </c>
      <c r="I2507" s="31" t="n">
        <f aca="false">IF(E2507="","",G2507*(E2507-E2506))</f>
        <v>0.066000000983486</v>
      </c>
      <c r="J2507" s="32" t="e">
        <f aca="false">IF(E2507="","",IF((G2507-$B$14*E2507)&lt;0,"",(G2507-$B$14*E2507)))</f>
        <v>#N/A</v>
      </c>
      <c r="K2507" s="31" t="e">
        <f aca="false">IF(J2507="","",E2507*J2507*(E2507-E2506))</f>
        <v>#N/A</v>
      </c>
      <c r="L2507" s="31" t="e">
        <f aca="false">IF(J2507="","",J2507*(E2507-E2506))</f>
        <v>#N/A</v>
      </c>
      <c r="M2507" s="32"/>
    </row>
    <row r="2508" customFormat="false" ht="15" hidden="false" customHeight="false" outlineLevel="0" collapsed="false">
      <c r="E2508" s="39" t="n">
        <v>50.1200007468462</v>
      </c>
      <c r="F2508" s="39" t="n">
        <v>3.262</v>
      </c>
      <c r="G2508" s="31" t="n">
        <f aca="false">IF(E2508="","",F2508-$F$2)</f>
        <v>3.288</v>
      </c>
      <c r="H2508" s="31" t="n">
        <f aca="false">IF(E2508="","",E2508*G2508*(E2508-E2507))</f>
        <v>3.29589129822451</v>
      </c>
      <c r="I2508" s="31" t="n">
        <f aca="false">IF(E2508="","",G2508*(E2508-E2507))</f>
        <v>0.0657600009798863</v>
      </c>
      <c r="J2508" s="32" t="e">
        <f aca="false">IF(E2508="","",IF((G2508-$B$14*E2508)&lt;0,"",(G2508-$B$14*E2508)))</f>
        <v>#N/A</v>
      </c>
      <c r="K2508" s="31" t="e">
        <f aca="false">IF(J2508="","",E2508*J2508*(E2508-E2507))</f>
        <v>#N/A</v>
      </c>
      <c r="L2508" s="31" t="e">
        <f aca="false">IF(J2508="","",J2508*(E2508-E2507))</f>
        <v>#N/A</v>
      </c>
      <c r="M2508" s="32"/>
    </row>
    <row r="2509" customFormat="false" ht="15" hidden="false" customHeight="false" outlineLevel="0" collapsed="false">
      <c r="E2509" s="39" t="n">
        <v>50.1400007471442</v>
      </c>
      <c r="F2509" s="39" t="n">
        <v>3.247</v>
      </c>
      <c r="G2509" s="31" t="n">
        <f aca="false">IF(E2509="","",F2509-$F$2)</f>
        <v>3.273</v>
      </c>
      <c r="H2509" s="31" t="n">
        <f aca="false">IF(E2509="","",E2509*G2509*(E2509-E2508))</f>
        <v>3.28216449781659</v>
      </c>
      <c r="I2509" s="31" t="n">
        <f aca="false">IF(E2509="","",G2509*(E2509-E2508))</f>
        <v>0.0654600009754393</v>
      </c>
      <c r="J2509" s="32" t="e">
        <f aca="false">IF(E2509="","",IF((G2509-$B$14*E2509)&lt;0,"",(G2509-$B$14*E2509)))</f>
        <v>#N/A</v>
      </c>
      <c r="K2509" s="31" t="e">
        <f aca="false">IF(J2509="","",E2509*J2509*(E2509-E2508))</f>
        <v>#N/A</v>
      </c>
      <c r="L2509" s="31" t="e">
        <f aca="false">IF(J2509="","",J2509*(E2509-E2508))</f>
        <v>#N/A</v>
      </c>
      <c r="M2509" s="32"/>
    </row>
    <row r="2510" customFormat="false" ht="15" hidden="false" customHeight="false" outlineLevel="0" collapsed="false">
      <c r="E2510" s="39" t="n">
        <v>50.1600007474423</v>
      </c>
      <c r="F2510" s="39" t="n">
        <v>3.225</v>
      </c>
      <c r="G2510" s="31" t="n">
        <f aca="false">IF(E2510="","",F2510-$F$2)</f>
        <v>3.251</v>
      </c>
      <c r="H2510" s="31" t="n">
        <f aca="false">IF(E2510="","",E2510*G2510*(E2510-E2509))</f>
        <v>3.26140329719669</v>
      </c>
      <c r="I2510" s="31" t="n">
        <f aca="false">IF(E2510="","",G2510*(E2510-E2509))</f>
        <v>0.0650200009688596</v>
      </c>
      <c r="J2510" s="32" t="e">
        <f aca="false">IF(E2510="","",IF((G2510-$B$14*E2510)&lt;0,"",(G2510-$B$14*E2510)))</f>
        <v>#N/A</v>
      </c>
      <c r="K2510" s="31" t="e">
        <f aca="false">IF(J2510="","",E2510*J2510*(E2510-E2509))</f>
        <v>#N/A</v>
      </c>
      <c r="L2510" s="31" t="e">
        <f aca="false">IF(J2510="","",J2510*(E2510-E2509))</f>
        <v>#N/A</v>
      </c>
      <c r="M2510" s="32"/>
    </row>
    <row r="2511" customFormat="false" ht="15" hidden="false" customHeight="false" outlineLevel="0" collapsed="false">
      <c r="E2511" s="39" t="n">
        <v>50.1800007477403</v>
      </c>
      <c r="F2511" s="39" t="n">
        <v>3.248</v>
      </c>
      <c r="G2511" s="31" t="n">
        <f aca="false">IF(E2511="","",F2511-$F$2)</f>
        <v>3.274</v>
      </c>
      <c r="H2511" s="31" t="n">
        <f aca="false">IF(E2511="","",E2511*G2511*(E2511-E2510))</f>
        <v>3.28578649792453</v>
      </c>
      <c r="I2511" s="31" t="n">
        <f aca="false">IF(E2511="","",G2511*(E2511-E2510))</f>
        <v>0.0654800009757373</v>
      </c>
      <c r="J2511" s="32" t="e">
        <f aca="false">IF(E2511="","",IF((G2511-$B$14*E2511)&lt;0,"",(G2511-$B$14*E2511)))</f>
        <v>#N/A</v>
      </c>
      <c r="K2511" s="31" t="e">
        <f aca="false">IF(J2511="","",E2511*J2511*(E2511-E2510))</f>
        <v>#N/A</v>
      </c>
      <c r="L2511" s="31" t="e">
        <f aca="false">IF(J2511="","",J2511*(E2511-E2510))</f>
        <v>#N/A</v>
      </c>
      <c r="M2511" s="32"/>
    </row>
    <row r="2512" customFormat="false" ht="15" hidden="false" customHeight="false" outlineLevel="0" collapsed="false">
      <c r="E2512" s="39" t="n">
        <v>50.2000007480383</v>
      </c>
      <c r="F2512" s="39" t="n">
        <v>3.226</v>
      </c>
      <c r="G2512" s="31" t="n">
        <f aca="false">IF(E2512="","",F2512-$F$2)</f>
        <v>3.252</v>
      </c>
      <c r="H2512" s="31" t="n">
        <f aca="false">IF(E2512="","",E2512*G2512*(E2512-E2511))</f>
        <v>3.26500809730528</v>
      </c>
      <c r="I2512" s="31" t="n">
        <f aca="false">IF(E2512="","",G2512*(E2512-E2511))</f>
        <v>0.0650400009691808</v>
      </c>
      <c r="J2512" s="32" t="e">
        <f aca="false">IF(E2512="","",IF((G2512-$B$14*E2512)&lt;0,"",(G2512-$B$14*E2512)))</f>
        <v>#N/A</v>
      </c>
      <c r="K2512" s="31" t="e">
        <f aca="false">IF(J2512="","",E2512*J2512*(E2512-E2511))</f>
        <v>#N/A</v>
      </c>
      <c r="L2512" s="31" t="e">
        <f aca="false">IF(J2512="","",J2512*(E2512-E2511))</f>
        <v>#N/A</v>
      </c>
      <c r="M2512" s="32"/>
    </row>
    <row r="2513" customFormat="false" ht="15" hidden="false" customHeight="false" outlineLevel="0" collapsed="false">
      <c r="E2513" s="39" t="n">
        <v>50.2200007483363</v>
      </c>
      <c r="F2513" s="39" t="n">
        <v>3.234</v>
      </c>
      <c r="G2513" s="31" t="n">
        <f aca="false">IF(E2513="","",F2513-$F$2)</f>
        <v>3.26</v>
      </c>
      <c r="H2513" s="31" t="n">
        <f aca="false">IF(E2513="","",E2513*G2513*(E2513-E2512))</f>
        <v>3.27434409758236</v>
      </c>
      <c r="I2513" s="31" t="n">
        <f aca="false">IF(E2513="","",G2513*(E2513-E2512))</f>
        <v>0.0652000009715418</v>
      </c>
      <c r="J2513" s="32" t="e">
        <f aca="false">IF(E2513="","",IF((G2513-$B$14*E2513)&lt;0,"",(G2513-$B$14*E2513)))</f>
        <v>#N/A</v>
      </c>
      <c r="K2513" s="31" t="e">
        <f aca="false">IF(J2513="","",E2513*J2513*(E2513-E2512))</f>
        <v>#N/A</v>
      </c>
      <c r="L2513" s="31" t="e">
        <f aca="false">IF(J2513="","",J2513*(E2513-E2512))</f>
        <v>#N/A</v>
      </c>
      <c r="M2513" s="32"/>
    </row>
    <row r="2514" customFormat="false" ht="15" hidden="false" customHeight="false" outlineLevel="0" collapsed="false">
      <c r="E2514" s="39" t="n">
        <v>50.2400007486343</v>
      </c>
      <c r="F2514" s="39" t="n">
        <v>3.233</v>
      </c>
      <c r="G2514" s="31" t="n">
        <f aca="false">IF(E2514="","",F2514-$F$2)</f>
        <v>3.259</v>
      </c>
      <c r="H2514" s="31" t="n">
        <f aca="false">IF(E2514="","",E2514*G2514*(E2514-E2513))</f>
        <v>3.27464329759244</v>
      </c>
      <c r="I2514" s="31" t="n">
        <f aca="false">IF(E2514="","",G2514*(E2514-E2513))</f>
        <v>0.065180000971267</v>
      </c>
      <c r="J2514" s="32" t="e">
        <f aca="false">IF(E2514="","",IF((G2514-$B$14*E2514)&lt;0,"",(G2514-$B$14*E2514)))</f>
        <v>#N/A</v>
      </c>
      <c r="K2514" s="31" t="e">
        <f aca="false">IF(J2514="","",E2514*J2514*(E2514-E2513))</f>
        <v>#N/A</v>
      </c>
      <c r="L2514" s="31" t="e">
        <f aca="false">IF(J2514="","",J2514*(E2514-E2513))</f>
        <v>#N/A</v>
      </c>
      <c r="M2514" s="32"/>
    </row>
    <row r="2515" customFormat="false" ht="15" hidden="false" customHeight="false" outlineLevel="0" collapsed="false">
      <c r="E2515" s="39" t="n">
        <v>50.2600007489324</v>
      </c>
      <c r="F2515" s="39" t="n">
        <v>3.21899999999999</v>
      </c>
      <c r="G2515" s="31" t="n">
        <f aca="false">IF(E2515="","",F2515-$F$2)</f>
        <v>3.24499999999999</v>
      </c>
      <c r="H2515" s="31" t="n">
        <f aca="false">IF(E2515="","",E2515*G2515*(E2515-E2514))</f>
        <v>3.26187409721072</v>
      </c>
      <c r="I2515" s="31" t="n">
        <f aca="false">IF(E2515="","",G2515*(E2515-E2514))</f>
        <v>0.0649000009670714</v>
      </c>
      <c r="J2515" s="32" t="e">
        <f aca="false">IF(E2515="","",IF((G2515-$B$14*E2515)&lt;0,"",(G2515-$B$14*E2515)))</f>
        <v>#N/A</v>
      </c>
      <c r="K2515" s="31" t="e">
        <f aca="false">IF(J2515="","",E2515*J2515*(E2515-E2514))</f>
        <v>#N/A</v>
      </c>
      <c r="L2515" s="31" t="e">
        <f aca="false">IF(J2515="","",J2515*(E2515-E2514))</f>
        <v>#N/A</v>
      </c>
      <c r="M2515" s="32"/>
    </row>
    <row r="2516" customFormat="false" ht="15" hidden="false" customHeight="false" outlineLevel="0" collapsed="false">
      <c r="E2516" s="39" t="n">
        <v>50.2800007492304</v>
      </c>
      <c r="F2516" s="39" t="n">
        <v>3.202</v>
      </c>
      <c r="G2516" s="31" t="n">
        <f aca="false">IF(E2516="","",F2516-$F$2)</f>
        <v>3.228</v>
      </c>
      <c r="H2516" s="31" t="n">
        <f aca="false">IF(E2516="","",E2516*G2516*(E2516-E2515))</f>
        <v>3.24607689674109</v>
      </c>
      <c r="I2516" s="31" t="n">
        <f aca="false">IF(E2516="","",G2516*(E2516-E2515))</f>
        <v>0.0645600009620281</v>
      </c>
      <c r="J2516" s="32" t="e">
        <f aca="false">IF(E2516="","",IF((G2516-$B$14*E2516)&lt;0,"",(G2516-$B$14*E2516)))</f>
        <v>#N/A</v>
      </c>
      <c r="K2516" s="31" t="e">
        <f aca="false">IF(J2516="","",E2516*J2516*(E2516-E2515))</f>
        <v>#N/A</v>
      </c>
      <c r="L2516" s="31" t="e">
        <f aca="false">IF(J2516="","",J2516*(E2516-E2515))</f>
        <v>#N/A</v>
      </c>
      <c r="M2516" s="32"/>
    </row>
    <row r="2517" customFormat="false" ht="15" hidden="false" customHeight="false" outlineLevel="0" collapsed="false">
      <c r="E2517" s="39" t="n">
        <v>50.3000007495284</v>
      </c>
      <c r="F2517" s="39" t="n">
        <v>3.175</v>
      </c>
      <c r="G2517" s="31" t="n">
        <f aca="false">IF(E2517="","",F2517-$F$2)</f>
        <v>3.201</v>
      </c>
      <c r="H2517" s="31" t="n">
        <f aca="false">IF(E2517="","",E2517*G2517*(E2517-E2516))</f>
        <v>3.22020609597007</v>
      </c>
      <c r="I2517" s="31" t="n">
        <f aca="false">IF(E2517="","",G2517*(E2517-E2516))</f>
        <v>0.0640200009539814</v>
      </c>
      <c r="J2517" s="32" t="e">
        <f aca="false">IF(E2517="","",IF((G2517-$B$14*E2517)&lt;0,"",(G2517-$B$14*E2517)))</f>
        <v>#N/A</v>
      </c>
      <c r="K2517" s="31" t="e">
        <f aca="false">IF(J2517="","",E2517*J2517*(E2517-E2516))</f>
        <v>#N/A</v>
      </c>
      <c r="L2517" s="31" t="e">
        <f aca="false">IF(J2517="","",J2517*(E2517-E2516))</f>
        <v>#N/A</v>
      </c>
      <c r="M2517" s="32"/>
    </row>
    <row r="2518" customFormat="false" ht="15" hidden="false" customHeight="false" outlineLevel="0" collapsed="false">
      <c r="E2518" s="39" t="n">
        <v>50.3200007498264</v>
      </c>
      <c r="F2518" s="39" t="n">
        <v>3.15</v>
      </c>
      <c r="G2518" s="31" t="n">
        <f aca="false">IF(E2518="","",F2518-$F$2)</f>
        <v>3.176</v>
      </c>
      <c r="H2518" s="31" t="n">
        <f aca="false">IF(E2518="","",E2518*G2518*(E2518-E2517))</f>
        <v>3.19632649525727</v>
      </c>
      <c r="I2518" s="31" t="n">
        <f aca="false">IF(E2518="","",G2518*(E2518-E2517))</f>
        <v>0.0635200009465082</v>
      </c>
      <c r="J2518" s="32" t="e">
        <f aca="false">IF(E2518="","",IF((G2518-$B$14*E2518)&lt;0,"",(G2518-$B$14*E2518)))</f>
        <v>#N/A</v>
      </c>
      <c r="K2518" s="31" t="e">
        <f aca="false">IF(J2518="","",E2518*J2518*(E2518-E2517))</f>
        <v>#N/A</v>
      </c>
      <c r="L2518" s="31" t="e">
        <f aca="false">IF(J2518="","",J2518*(E2518-E2517))</f>
        <v>#N/A</v>
      </c>
      <c r="M2518" s="32"/>
    </row>
    <row r="2519" customFormat="false" ht="15" hidden="false" customHeight="false" outlineLevel="0" collapsed="false">
      <c r="E2519" s="39" t="n">
        <v>50.3400007501245</v>
      </c>
      <c r="F2519" s="39" t="n">
        <v>3.13</v>
      </c>
      <c r="G2519" s="31" t="n">
        <f aca="false">IF(E2519="","",F2519-$F$2)</f>
        <v>3.156</v>
      </c>
      <c r="H2519" s="31" t="n">
        <f aca="false">IF(E2519="","",E2519*G2519*(E2519-E2518))</f>
        <v>3.17746089469616</v>
      </c>
      <c r="I2519" s="31" t="n">
        <f aca="false">IF(E2519="","",G2519*(E2519-E2518))</f>
        <v>0.0631200009405702</v>
      </c>
      <c r="J2519" s="32" t="e">
        <f aca="false">IF(E2519="","",IF((G2519-$B$14*E2519)&lt;0,"",(G2519-$B$14*E2519)))</f>
        <v>#N/A</v>
      </c>
      <c r="K2519" s="31" t="e">
        <f aca="false">IF(J2519="","",E2519*J2519*(E2519-E2518))</f>
        <v>#N/A</v>
      </c>
      <c r="L2519" s="31" t="e">
        <f aca="false">IF(J2519="","",J2519*(E2519-E2518))</f>
        <v>#N/A</v>
      </c>
      <c r="M2519" s="32"/>
    </row>
    <row r="2520" customFormat="false" ht="15" hidden="false" customHeight="false" outlineLevel="0" collapsed="false">
      <c r="E2520" s="39" t="n">
        <v>50.3600007504225</v>
      </c>
      <c r="F2520" s="39" t="n">
        <v>3.127</v>
      </c>
      <c r="G2520" s="31" t="n">
        <f aca="false">IF(E2520="","",F2520-$F$2)</f>
        <v>3.153</v>
      </c>
      <c r="H2520" s="31" t="n">
        <f aca="false">IF(E2520="","",E2520*G2520*(E2520-E2519))</f>
        <v>3.17570169464261</v>
      </c>
      <c r="I2520" s="31" t="n">
        <f aca="false">IF(E2520="","",G2520*(E2520-E2519))</f>
        <v>0.0630600009396538</v>
      </c>
      <c r="J2520" s="32" t="e">
        <f aca="false">IF(E2520="","",IF((G2520-$B$14*E2520)&lt;0,"",(G2520-$B$14*E2520)))</f>
        <v>#N/A</v>
      </c>
      <c r="K2520" s="31" t="e">
        <f aca="false">IF(J2520="","",E2520*J2520*(E2520-E2519))</f>
        <v>#N/A</v>
      </c>
      <c r="L2520" s="31" t="e">
        <f aca="false">IF(J2520="","",J2520*(E2520-E2519))</f>
        <v>#N/A</v>
      </c>
      <c r="M2520" s="32"/>
    </row>
    <row r="2521" customFormat="false" ht="15" hidden="false" customHeight="false" outlineLevel="0" collapsed="false">
      <c r="E2521" s="39" t="n">
        <v>50.3800007507205</v>
      </c>
      <c r="F2521" s="39" t="n">
        <v>3.132</v>
      </c>
      <c r="G2521" s="31" t="n">
        <f aca="false">IF(E2521="","",F2521-$F$2)</f>
        <v>3.158</v>
      </c>
      <c r="H2521" s="31" t="n">
        <f aca="false">IF(E2521="","",E2521*G2521*(E2521-E2520))</f>
        <v>3.18200089483146</v>
      </c>
      <c r="I2521" s="31" t="n">
        <f aca="false">IF(E2521="","",G2521*(E2521-E2520))</f>
        <v>0.0631600009411663</v>
      </c>
      <c r="J2521" s="32" t="e">
        <f aca="false">IF(E2521="","",IF((G2521-$B$14*E2521)&lt;0,"",(G2521-$B$14*E2521)))</f>
        <v>#N/A</v>
      </c>
      <c r="K2521" s="31" t="e">
        <f aca="false">IF(J2521="","",E2521*J2521*(E2521-E2520))</f>
        <v>#N/A</v>
      </c>
      <c r="L2521" s="31" t="e">
        <f aca="false">IF(J2521="","",J2521*(E2521-E2520))</f>
        <v>#N/A</v>
      </c>
      <c r="M2521" s="32"/>
    </row>
    <row r="2522" customFormat="false" ht="15" hidden="false" customHeight="false" outlineLevel="0" collapsed="false">
      <c r="E2522" s="39" t="n">
        <v>50.4000007510185</v>
      </c>
      <c r="F2522" s="39" t="n">
        <v>3.119</v>
      </c>
      <c r="G2522" s="31" t="n">
        <f aca="false">IF(E2522="","",F2522-$F$2)</f>
        <v>3.145</v>
      </c>
      <c r="H2522" s="31" t="n">
        <f aca="false">IF(E2522="","",E2522*G2522*(E2522-E2521))</f>
        <v>3.17016009447858</v>
      </c>
      <c r="I2522" s="31" t="n">
        <f aca="false">IF(E2522="","",G2522*(E2522-E2521))</f>
        <v>0.0629000009372921</v>
      </c>
      <c r="J2522" s="32" t="e">
        <f aca="false">IF(E2522="","",IF((G2522-$B$14*E2522)&lt;0,"",(G2522-$B$14*E2522)))</f>
        <v>#N/A</v>
      </c>
      <c r="K2522" s="31" t="e">
        <f aca="false">IF(J2522="","",E2522*J2522*(E2522-E2521))</f>
        <v>#N/A</v>
      </c>
      <c r="L2522" s="31" t="e">
        <f aca="false">IF(J2522="","",J2522*(E2522-E2521))</f>
        <v>#N/A</v>
      </c>
      <c r="M2522" s="32"/>
    </row>
    <row r="2523" customFormat="false" ht="15" hidden="false" customHeight="false" outlineLevel="0" collapsed="false">
      <c r="E2523" s="39" t="n">
        <v>50.4200007513166</v>
      </c>
      <c r="F2523" s="39" t="n">
        <v>3.133</v>
      </c>
      <c r="G2523" s="31" t="n">
        <f aca="false">IF(E2523="","",F2523-$F$2)</f>
        <v>3.159</v>
      </c>
      <c r="H2523" s="31" t="n">
        <f aca="false">IF(E2523="","",E2523*G2523*(E2523-E2522))</f>
        <v>3.18553569493568</v>
      </c>
      <c r="I2523" s="31" t="n">
        <f aca="false">IF(E2523="","",G2523*(E2523-E2522))</f>
        <v>0.0631800009414418</v>
      </c>
      <c r="J2523" s="32" t="e">
        <f aca="false">IF(E2523="","",IF((G2523-$B$14*E2523)&lt;0,"",(G2523-$B$14*E2523)))</f>
        <v>#N/A</v>
      </c>
      <c r="K2523" s="31" t="e">
        <f aca="false">IF(J2523="","",E2523*J2523*(E2523-E2522))</f>
        <v>#N/A</v>
      </c>
      <c r="L2523" s="31" t="e">
        <f aca="false">IF(J2523="","",J2523*(E2523-E2522))</f>
        <v>#N/A</v>
      </c>
      <c r="M2523" s="32"/>
    </row>
    <row r="2524" customFormat="false" ht="15" hidden="false" customHeight="false" outlineLevel="0" collapsed="false">
      <c r="E2524" s="39" t="n">
        <v>50.4400007516146</v>
      </c>
      <c r="F2524" s="39" t="n">
        <v>3.14999999999998</v>
      </c>
      <c r="G2524" s="31" t="n">
        <f aca="false">IF(E2524="","",F2524-$F$2)</f>
        <v>3.17599999999998</v>
      </c>
      <c r="H2524" s="31" t="n">
        <f aca="false">IF(E2524="","",E2524*G2524*(E2524-E2523))</f>
        <v>3.20394889548556</v>
      </c>
      <c r="I2524" s="31" t="n">
        <f aca="false">IF(E2524="","",G2524*(E2524-E2523))</f>
        <v>0.0635200009465305</v>
      </c>
      <c r="J2524" s="32" t="e">
        <f aca="false">IF(E2524="","",IF((G2524-$B$14*E2524)&lt;0,"",(G2524-$B$14*E2524)))</f>
        <v>#N/A</v>
      </c>
      <c r="K2524" s="31" t="e">
        <f aca="false">IF(J2524="","",E2524*J2524*(E2524-E2523))</f>
        <v>#N/A</v>
      </c>
      <c r="L2524" s="31" t="e">
        <f aca="false">IF(J2524="","",J2524*(E2524-E2523))</f>
        <v>#N/A</v>
      </c>
      <c r="M2524" s="32"/>
    </row>
    <row r="2525" customFormat="false" ht="15" hidden="false" customHeight="false" outlineLevel="0" collapsed="false">
      <c r="E2525" s="39" t="n">
        <v>50.4600007519126</v>
      </c>
      <c r="F2525" s="39" t="n">
        <v>3.146</v>
      </c>
      <c r="G2525" s="31" t="n">
        <f aca="false">IF(E2525="","",F2525-$F$2)</f>
        <v>3.172</v>
      </c>
      <c r="H2525" s="31" t="n">
        <f aca="false">IF(E2525="","",E2525*G2525*(E2525-E2524))</f>
        <v>3.20118249540199</v>
      </c>
      <c r="I2525" s="31" t="n">
        <f aca="false">IF(E2525="","",G2525*(E2525-E2524))</f>
        <v>0.0634400009453162</v>
      </c>
      <c r="J2525" s="32" t="e">
        <f aca="false">IF(E2525="","",IF((G2525-$B$14*E2525)&lt;0,"",(G2525-$B$14*E2525)))</f>
        <v>#N/A</v>
      </c>
      <c r="K2525" s="31" t="e">
        <f aca="false">IF(J2525="","",E2525*J2525*(E2525-E2524))</f>
        <v>#N/A</v>
      </c>
      <c r="L2525" s="31" t="e">
        <f aca="false">IF(J2525="","",J2525*(E2525-E2524))</f>
        <v>#N/A</v>
      </c>
      <c r="M2525" s="32"/>
    </row>
    <row r="2526" customFormat="false" ht="15" hidden="false" customHeight="false" outlineLevel="0" collapsed="false">
      <c r="E2526" s="39" t="n">
        <v>50.4800007522106</v>
      </c>
      <c r="F2526" s="39" t="n">
        <v>3.18300000000001</v>
      </c>
      <c r="G2526" s="31" t="n">
        <f aca="false">IF(E2526="","",F2526-$F$2)</f>
        <v>3.20900000000001</v>
      </c>
      <c r="H2526" s="31" t="n">
        <f aca="false">IF(E2526="","",E2526*G2526*(E2526-E2525))</f>
        <v>3.23980649655422</v>
      </c>
      <c r="I2526" s="31" t="n">
        <f aca="false">IF(E2526="","",G2526*(E2526-E2525))</f>
        <v>0.0641800009563658</v>
      </c>
      <c r="J2526" s="32" t="e">
        <f aca="false">IF(E2526="","",IF((G2526-$B$14*E2526)&lt;0,"",(G2526-$B$14*E2526)))</f>
        <v>#N/A</v>
      </c>
      <c r="K2526" s="31" t="e">
        <f aca="false">IF(J2526="","",E2526*J2526*(E2526-E2525))</f>
        <v>#N/A</v>
      </c>
      <c r="L2526" s="31" t="e">
        <f aca="false">IF(J2526="","",J2526*(E2526-E2525))</f>
        <v>#N/A</v>
      </c>
      <c r="M2526" s="32"/>
    </row>
    <row r="2527" customFormat="false" ht="15" hidden="false" customHeight="false" outlineLevel="0" collapsed="false">
      <c r="E2527" s="39" t="n">
        <v>50.5000007525087</v>
      </c>
      <c r="F2527" s="39" t="n">
        <v>3.19499999999999</v>
      </c>
      <c r="G2527" s="31" t="n">
        <f aca="false">IF(E2527="","",F2527-$F$2)</f>
        <v>3.22099999999999</v>
      </c>
      <c r="H2527" s="31" t="n">
        <f aca="false">IF(E2527="","",E2527*G2527*(E2527-E2526))</f>
        <v>3.25321009695367</v>
      </c>
      <c r="I2527" s="31" t="n">
        <f aca="false">IF(E2527="","",G2527*(E2527-E2526))</f>
        <v>0.0644200009599418</v>
      </c>
      <c r="J2527" s="32" t="e">
        <f aca="false">IF(E2527="","",IF((G2527-$B$14*E2527)&lt;0,"",(G2527-$B$14*E2527)))</f>
        <v>#N/A</v>
      </c>
      <c r="K2527" s="31" t="e">
        <f aca="false">IF(J2527="","",E2527*J2527*(E2527-E2526))</f>
        <v>#N/A</v>
      </c>
      <c r="L2527" s="31" t="e">
        <f aca="false">IF(J2527="","",J2527*(E2527-E2526))</f>
        <v>#N/A</v>
      </c>
      <c r="M2527" s="32"/>
    </row>
    <row r="2528" customFormat="false" ht="15" hidden="false" customHeight="false" outlineLevel="0" collapsed="false">
      <c r="E2528" s="39" t="n">
        <v>50.5200007528067</v>
      </c>
      <c r="F2528" s="39" t="n">
        <v>3.181</v>
      </c>
      <c r="G2528" s="31" t="n">
        <f aca="false">IF(E2528="","",F2528-$F$2)</f>
        <v>3.207</v>
      </c>
      <c r="H2528" s="31" t="n">
        <f aca="false">IF(E2528="","",E2528*G2528*(E2528-E2527))</f>
        <v>3.24035289656935</v>
      </c>
      <c r="I2528" s="31" t="n">
        <f aca="false">IF(E2528="","",G2528*(E2528-E2527))</f>
        <v>0.0641400009557468</v>
      </c>
      <c r="J2528" s="32" t="e">
        <f aca="false">IF(E2528="","",IF((G2528-$B$14*E2528)&lt;0,"",(G2528-$B$14*E2528)))</f>
        <v>#N/A</v>
      </c>
      <c r="K2528" s="31" t="e">
        <f aca="false">IF(J2528="","",E2528*J2528*(E2528-E2527))</f>
        <v>#N/A</v>
      </c>
      <c r="L2528" s="31" t="e">
        <f aca="false">IF(J2528="","",J2528*(E2528-E2527))</f>
        <v>#N/A</v>
      </c>
      <c r="M2528" s="32"/>
    </row>
    <row r="2529" customFormat="false" ht="15" hidden="false" customHeight="false" outlineLevel="0" collapsed="false">
      <c r="E2529" s="39" t="n">
        <v>50.5400007531047</v>
      </c>
      <c r="F2529" s="39" t="n">
        <v>3.182</v>
      </c>
      <c r="G2529" s="31" t="n">
        <f aca="false">IF(E2529="","",F2529-$F$2)</f>
        <v>3.208</v>
      </c>
      <c r="H2529" s="31" t="n">
        <f aca="false">IF(E2529="","",E2529*G2529*(E2529-E2528))</f>
        <v>3.24264649663886</v>
      </c>
      <c r="I2529" s="31" t="n">
        <f aca="false">IF(E2529="","",G2529*(E2529-E2528))</f>
        <v>0.0641600009560677</v>
      </c>
      <c r="J2529" s="32" t="e">
        <f aca="false">IF(E2529="","",IF((G2529-$B$14*E2529)&lt;0,"",(G2529-$B$14*E2529)))</f>
        <v>#N/A</v>
      </c>
      <c r="K2529" s="31" t="e">
        <f aca="false">IF(J2529="","",E2529*J2529*(E2529-E2528))</f>
        <v>#N/A</v>
      </c>
      <c r="L2529" s="31" t="e">
        <f aca="false">IF(J2529="","",J2529*(E2529-E2528))</f>
        <v>#N/A</v>
      </c>
      <c r="M2529" s="32"/>
    </row>
    <row r="2530" customFormat="false" ht="15" hidden="false" customHeight="false" outlineLevel="0" collapsed="false">
      <c r="E2530" s="39" t="n">
        <v>50.5600007534027</v>
      </c>
      <c r="F2530" s="39" t="n">
        <v>3.177</v>
      </c>
      <c r="G2530" s="31" t="n">
        <f aca="false">IF(E2530="","",F2530-$F$2)</f>
        <v>3.203</v>
      </c>
      <c r="H2530" s="31" t="n">
        <f aca="false">IF(E2530="","",E2530*G2530*(E2530-E2529))</f>
        <v>3.23887369652526</v>
      </c>
      <c r="I2530" s="31" t="n">
        <f aca="false">IF(E2530="","",G2530*(E2530-E2529))</f>
        <v>0.0640600009545547</v>
      </c>
      <c r="J2530" s="32" t="e">
        <f aca="false">IF(E2530="","",IF((G2530-$B$14*E2530)&lt;0,"",(G2530-$B$14*E2530)))</f>
        <v>#N/A</v>
      </c>
      <c r="K2530" s="31" t="e">
        <f aca="false">IF(J2530="","",E2530*J2530*(E2530-E2529))</f>
        <v>#N/A</v>
      </c>
      <c r="L2530" s="31" t="e">
        <f aca="false">IF(J2530="","",J2530*(E2530-E2529))</f>
        <v>#N/A</v>
      </c>
      <c r="M2530" s="32"/>
    </row>
    <row r="2531" customFormat="false" ht="15" hidden="false" customHeight="false" outlineLevel="0" collapsed="false">
      <c r="E2531" s="39" t="n">
        <v>50.5800007537007</v>
      </c>
      <c r="F2531" s="39" t="n">
        <v>3.163</v>
      </c>
      <c r="G2531" s="31" t="n">
        <f aca="false">IF(E2531="","",F2531-$F$2)</f>
        <v>3.189</v>
      </c>
      <c r="H2531" s="31" t="n">
        <f aca="false">IF(E2531="","",E2531*G2531*(E2531-E2530))</f>
        <v>3.22599249614252</v>
      </c>
      <c r="I2531" s="31" t="n">
        <f aca="false">IF(E2531="","",G2531*(E2531-E2530))</f>
        <v>0.0637800009504051</v>
      </c>
      <c r="J2531" s="32" t="e">
        <f aca="false">IF(E2531="","",IF((G2531-$B$14*E2531)&lt;0,"",(G2531-$B$14*E2531)))</f>
        <v>#N/A</v>
      </c>
      <c r="K2531" s="31" t="e">
        <f aca="false">IF(J2531="","",E2531*J2531*(E2531-E2530))</f>
        <v>#N/A</v>
      </c>
      <c r="L2531" s="31" t="e">
        <f aca="false">IF(J2531="","",J2531*(E2531-E2530))</f>
        <v>#N/A</v>
      </c>
      <c r="M2531" s="32"/>
    </row>
    <row r="2532" customFormat="false" ht="15" hidden="false" customHeight="false" outlineLevel="0" collapsed="false">
      <c r="E2532" s="39" t="n">
        <v>50.6000007539988</v>
      </c>
      <c r="F2532" s="39" t="n">
        <v>3.175</v>
      </c>
      <c r="G2532" s="31" t="n">
        <f aca="false">IF(E2532="","",F2532-$F$2)</f>
        <v>3.201</v>
      </c>
      <c r="H2532" s="31" t="n">
        <f aca="false">IF(E2532="","",E2532*G2532*(E2532-E2531))</f>
        <v>3.23941209654247</v>
      </c>
      <c r="I2532" s="31" t="n">
        <f aca="false">IF(E2532="","",G2532*(E2532-E2531))</f>
        <v>0.0640200009539815</v>
      </c>
      <c r="J2532" s="32" t="e">
        <f aca="false">IF(E2532="","",IF((G2532-$B$14*E2532)&lt;0,"",(G2532-$B$14*E2532)))</f>
        <v>#N/A</v>
      </c>
      <c r="K2532" s="31" t="e">
        <f aca="false">IF(J2532="","",E2532*J2532*(E2532-E2531))</f>
        <v>#N/A</v>
      </c>
      <c r="L2532" s="31" t="e">
        <f aca="false">IF(J2532="","",J2532*(E2532-E2531))</f>
        <v>#N/A</v>
      </c>
      <c r="M2532" s="32"/>
    </row>
    <row r="2533" customFormat="false" ht="15" hidden="false" customHeight="false" outlineLevel="0" collapsed="false">
      <c r="E2533" s="39" t="n">
        <v>50.6200007542968</v>
      </c>
      <c r="F2533" s="39" t="n">
        <v>3.202</v>
      </c>
      <c r="G2533" s="31" t="n">
        <f aca="false">IF(E2533="","",F2533-$F$2)</f>
        <v>3.228</v>
      </c>
      <c r="H2533" s="31" t="n">
        <f aca="false">IF(E2533="","",E2533*G2533*(E2533-E2532))</f>
        <v>3.2680272973941</v>
      </c>
      <c r="I2533" s="31" t="n">
        <f aca="false">IF(E2533="","",G2533*(E2533-E2532))</f>
        <v>0.0645600009620052</v>
      </c>
      <c r="J2533" s="32" t="e">
        <f aca="false">IF(E2533="","",IF((G2533-$B$14*E2533)&lt;0,"",(G2533-$B$14*E2533)))</f>
        <v>#N/A</v>
      </c>
      <c r="K2533" s="31" t="e">
        <f aca="false">IF(J2533="","",E2533*J2533*(E2533-E2532))</f>
        <v>#N/A</v>
      </c>
      <c r="L2533" s="31" t="e">
        <f aca="false">IF(J2533="","",J2533*(E2533-E2532))</f>
        <v>#N/A</v>
      </c>
      <c r="M2533" s="32"/>
    </row>
    <row r="2534" customFormat="false" ht="15" hidden="false" customHeight="false" outlineLevel="0" collapsed="false">
      <c r="E2534" s="39" t="n">
        <v>50.6400007545948</v>
      </c>
      <c r="F2534" s="39" t="n">
        <v>3.188</v>
      </c>
      <c r="G2534" s="31" t="n">
        <f aca="false">IF(E2534="","",F2534-$F$2)</f>
        <v>3.214</v>
      </c>
      <c r="H2534" s="31" t="n">
        <f aca="false">IF(E2534="","",E2534*G2534*(E2534-E2533))</f>
        <v>3.25513929701117</v>
      </c>
      <c r="I2534" s="31" t="n">
        <f aca="false">IF(E2534="","",G2534*(E2534-E2533))</f>
        <v>0.0642800009578558</v>
      </c>
      <c r="J2534" s="32" t="e">
        <f aca="false">IF(E2534="","",IF((G2534-$B$14*E2534)&lt;0,"",(G2534-$B$14*E2534)))</f>
        <v>#N/A</v>
      </c>
      <c r="K2534" s="31" t="e">
        <f aca="false">IF(J2534="","",E2534*J2534*(E2534-E2533))</f>
        <v>#N/A</v>
      </c>
      <c r="L2534" s="31" t="e">
        <f aca="false">IF(J2534="","",J2534*(E2534-E2533))</f>
        <v>#N/A</v>
      </c>
      <c r="M2534" s="32"/>
    </row>
    <row r="2535" customFormat="false" ht="15" hidden="false" customHeight="false" outlineLevel="0" collapsed="false">
      <c r="E2535" s="39" t="n">
        <v>50.6600007548928</v>
      </c>
      <c r="F2535" s="39" t="n">
        <v>3.198</v>
      </c>
      <c r="G2535" s="31" t="n">
        <f aca="false">IF(E2535="","",F2535-$F$2)</f>
        <v>3.224</v>
      </c>
      <c r="H2535" s="31" t="n">
        <f aca="false">IF(E2535="","",E2535*G2535*(E2535-E2534))</f>
        <v>3.26655689735028</v>
      </c>
      <c r="I2535" s="31" t="n">
        <f aca="false">IF(E2535="","",G2535*(E2535-E2534))</f>
        <v>0.0644800009608131</v>
      </c>
      <c r="J2535" s="32" t="e">
        <f aca="false">IF(E2535="","",IF((G2535-$B$14*E2535)&lt;0,"",(G2535-$B$14*E2535)))</f>
        <v>#N/A</v>
      </c>
      <c r="K2535" s="31" t="e">
        <f aca="false">IF(J2535="","",E2535*J2535*(E2535-E2534))</f>
        <v>#N/A</v>
      </c>
      <c r="L2535" s="31" t="e">
        <f aca="false">IF(J2535="","",J2535*(E2535-E2534))</f>
        <v>#N/A</v>
      </c>
      <c r="M2535" s="32"/>
    </row>
    <row r="2536" customFormat="false" ht="15" hidden="false" customHeight="false" outlineLevel="0" collapsed="false">
      <c r="E2536" s="39" t="n">
        <v>50.6800007551909</v>
      </c>
      <c r="F2536" s="39" t="n">
        <v>3.212</v>
      </c>
      <c r="G2536" s="31" t="n">
        <f aca="false">IF(E2536="","",F2536-$F$2)</f>
        <v>3.238</v>
      </c>
      <c r="H2536" s="31" t="n">
        <f aca="false">IF(E2536="","",E2536*G2536*(E2536-E2535))</f>
        <v>3.28203689781279</v>
      </c>
      <c r="I2536" s="31" t="n">
        <f aca="false">IF(E2536="","",G2536*(E2536-E2535))</f>
        <v>0.0647600009650084</v>
      </c>
      <c r="J2536" s="32" t="e">
        <f aca="false">IF(E2536="","",IF((G2536-$B$14*E2536)&lt;0,"",(G2536-$B$14*E2536)))</f>
        <v>#N/A</v>
      </c>
      <c r="K2536" s="31" t="e">
        <f aca="false">IF(J2536="","",E2536*J2536*(E2536-E2535))</f>
        <v>#N/A</v>
      </c>
      <c r="L2536" s="31" t="e">
        <f aca="false">IF(J2536="","",J2536*(E2536-E2535))</f>
        <v>#N/A</v>
      </c>
      <c r="M2536" s="32"/>
    </row>
    <row r="2537" customFormat="false" ht="15" hidden="false" customHeight="false" outlineLevel="0" collapsed="false">
      <c r="E2537" s="39" t="n">
        <v>50.7000007554889</v>
      </c>
      <c r="F2537" s="39" t="n">
        <v>3.202</v>
      </c>
      <c r="G2537" s="31" t="n">
        <f aca="false">IF(E2537="","",F2537-$F$2)</f>
        <v>3.228</v>
      </c>
      <c r="H2537" s="31" t="n">
        <f aca="false">IF(E2537="","",E2537*G2537*(E2537-E2536))</f>
        <v>3.27319209754919</v>
      </c>
      <c r="I2537" s="31" t="n">
        <f aca="false">IF(E2537="","",G2537*(E2537-E2536))</f>
        <v>0.0645600009620281</v>
      </c>
      <c r="J2537" s="32" t="e">
        <f aca="false">IF(E2537="","",IF((G2537-$B$14*E2537)&lt;0,"",(G2537-$B$14*E2537)))</f>
        <v>#N/A</v>
      </c>
      <c r="K2537" s="31" t="e">
        <f aca="false">IF(J2537="","",E2537*J2537*(E2537-E2536))</f>
        <v>#N/A</v>
      </c>
      <c r="L2537" s="31" t="e">
        <f aca="false">IF(J2537="","",J2537*(E2537-E2536))</f>
        <v>#N/A</v>
      </c>
      <c r="M2537" s="32"/>
    </row>
    <row r="2538" customFormat="false" ht="15" hidden="false" customHeight="false" outlineLevel="0" collapsed="false">
      <c r="E2538" s="39" t="n">
        <v>50.7200007557869</v>
      </c>
      <c r="F2538" s="39" t="n">
        <v>3.211</v>
      </c>
      <c r="G2538" s="31" t="n">
        <f aca="false">IF(E2538="","",F2538-$F$2)</f>
        <v>3.237</v>
      </c>
      <c r="H2538" s="31" t="n">
        <f aca="false">IF(E2538="","",E2538*G2538*(E2538-E2537))</f>
        <v>3.28361289785859</v>
      </c>
      <c r="I2538" s="31" t="n">
        <f aca="false">IF(E2538="","",G2538*(E2538-E2537))</f>
        <v>0.0647400009646873</v>
      </c>
      <c r="J2538" s="32" t="e">
        <f aca="false">IF(E2538="","",IF((G2538-$B$14*E2538)&lt;0,"",(G2538-$B$14*E2538)))</f>
        <v>#N/A</v>
      </c>
      <c r="K2538" s="31" t="e">
        <f aca="false">IF(J2538="","",E2538*J2538*(E2538-E2537))</f>
        <v>#N/A</v>
      </c>
      <c r="L2538" s="31" t="e">
        <f aca="false">IF(J2538="","",J2538*(E2538-E2537))</f>
        <v>#N/A</v>
      </c>
      <c r="M2538" s="32"/>
    </row>
    <row r="2539" customFormat="false" ht="15" hidden="false" customHeight="false" outlineLevel="0" collapsed="false">
      <c r="E2539" s="39" t="n">
        <v>50.7400007560849</v>
      </c>
      <c r="F2539" s="39" t="n">
        <v>3.225</v>
      </c>
      <c r="G2539" s="31" t="n">
        <f aca="false">IF(E2539="","",F2539-$F$2)</f>
        <v>3.251</v>
      </c>
      <c r="H2539" s="31" t="n">
        <f aca="false">IF(E2539="","",E2539*G2539*(E2539-E2538))</f>
        <v>3.29911489832175</v>
      </c>
      <c r="I2539" s="31" t="n">
        <f aca="false">IF(E2539="","",G2539*(E2539-E2538))</f>
        <v>0.0650200009688827</v>
      </c>
      <c r="J2539" s="32" t="e">
        <f aca="false">IF(E2539="","",IF((G2539-$B$14*E2539)&lt;0,"",(G2539-$B$14*E2539)))</f>
        <v>#N/A</v>
      </c>
      <c r="K2539" s="31" t="e">
        <f aca="false">IF(J2539="","",E2539*J2539*(E2539-E2538))</f>
        <v>#N/A</v>
      </c>
      <c r="L2539" s="31" t="e">
        <f aca="false">IF(J2539="","",J2539*(E2539-E2538))</f>
        <v>#N/A</v>
      </c>
      <c r="M2539" s="32"/>
    </row>
    <row r="2540" customFormat="false" ht="15" hidden="false" customHeight="false" outlineLevel="0" collapsed="false">
      <c r="E2540" s="39" t="n">
        <v>50.7600007563829</v>
      </c>
      <c r="F2540" s="39" t="n">
        <v>3.23099999999999</v>
      </c>
      <c r="G2540" s="31" t="n">
        <f aca="false">IF(E2540="","",F2540-$F$2)</f>
        <v>3.25699999999999</v>
      </c>
      <c r="H2540" s="31" t="n">
        <f aca="false">IF(E2540="","",E2540*G2540*(E2540-E2539))</f>
        <v>3.30650649854086</v>
      </c>
      <c r="I2540" s="31" t="n">
        <f aca="false">IF(E2540="","",G2540*(E2540-E2539))</f>
        <v>0.0651400009706476</v>
      </c>
      <c r="J2540" s="32" t="e">
        <f aca="false">IF(E2540="","",IF((G2540-$B$14*E2540)&lt;0,"",(G2540-$B$14*E2540)))</f>
        <v>#N/A</v>
      </c>
      <c r="K2540" s="31" t="e">
        <f aca="false">IF(J2540="","",E2540*J2540*(E2540-E2539))</f>
        <v>#N/A</v>
      </c>
      <c r="L2540" s="31" t="e">
        <f aca="false">IF(J2540="","",J2540*(E2540-E2539))</f>
        <v>#N/A</v>
      </c>
      <c r="M2540" s="32"/>
    </row>
    <row r="2541" customFormat="false" ht="15" hidden="false" customHeight="false" outlineLevel="0" collapsed="false">
      <c r="E2541" s="39" t="n">
        <v>50.780000756681</v>
      </c>
      <c r="F2541" s="39" t="n">
        <v>3.247</v>
      </c>
      <c r="G2541" s="31" t="n">
        <f aca="false">IF(E2541="","",F2541-$F$2)</f>
        <v>3.273</v>
      </c>
      <c r="H2541" s="31" t="n">
        <f aca="false">IF(E2541="","",E2541*G2541*(E2541-E2540))</f>
        <v>3.32405889906515</v>
      </c>
      <c r="I2541" s="31" t="n">
        <f aca="false">IF(E2541="","",G2541*(E2541-E2540))</f>
        <v>0.0654600009754393</v>
      </c>
      <c r="J2541" s="32" t="e">
        <f aca="false">IF(E2541="","",IF((G2541-$B$14*E2541)&lt;0,"",(G2541-$B$14*E2541)))</f>
        <v>#N/A</v>
      </c>
      <c r="K2541" s="31" t="e">
        <f aca="false">IF(J2541="","",E2541*J2541*(E2541-E2540))</f>
        <v>#N/A</v>
      </c>
      <c r="L2541" s="31" t="e">
        <f aca="false">IF(J2541="","",J2541*(E2541-E2540))</f>
        <v>#N/A</v>
      </c>
      <c r="M2541" s="32"/>
    </row>
    <row r="2542" customFormat="false" ht="15" hidden="false" customHeight="false" outlineLevel="0" collapsed="false">
      <c r="E2542" s="39" t="n">
        <v>50.800000756979</v>
      </c>
      <c r="F2542" s="39" t="n">
        <v>3.248</v>
      </c>
      <c r="G2542" s="31" t="n">
        <f aca="false">IF(E2542="","",F2542-$F$2)</f>
        <v>3.274</v>
      </c>
      <c r="H2542" s="31" t="n">
        <f aca="false">IF(E2542="","",E2542*G2542*(E2542-E2541))</f>
        <v>3.32638409913444</v>
      </c>
      <c r="I2542" s="31" t="n">
        <f aca="false">IF(E2542="","",G2542*(E2542-E2541))</f>
        <v>0.0654800009757373</v>
      </c>
      <c r="J2542" s="32" t="e">
        <f aca="false">IF(E2542="","",IF((G2542-$B$14*E2542)&lt;0,"",(G2542-$B$14*E2542)))</f>
        <v>#N/A</v>
      </c>
      <c r="K2542" s="31" t="e">
        <f aca="false">IF(J2542="","",E2542*J2542*(E2542-E2541))</f>
        <v>#N/A</v>
      </c>
      <c r="L2542" s="31" t="e">
        <f aca="false">IF(J2542="","",J2542*(E2542-E2541))</f>
        <v>#N/A</v>
      </c>
      <c r="M2542" s="32"/>
    </row>
    <row r="2543" customFormat="false" ht="15" hidden="false" customHeight="false" outlineLevel="0" collapsed="false">
      <c r="E2543" s="39" t="n">
        <v>50.820000757277</v>
      </c>
      <c r="F2543" s="39" t="n">
        <v>3.24</v>
      </c>
      <c r="G2543" s="31" t="n">
        <f aca="false">IF(E2543="","",F2543-$F$2)</f>
        <v>3.266</v>
      </c>
      <c r="H2543" s="31" t="n">
        <f aca="false">IF(E2543="","",E2543*G2543*(E2543-E2542))</f>
        <v>3.31956249892996</v>
      </c>
      <c r="I2543" s="31" t="n">
        <f aca="false">IF(E2543="","",G2543*(E2543-E2542))</f>
        <v>0.0653200009733299</v>
      </c>
      <c r="J2543" s="32" t="e">
        <f aca="false">IF(E2543="","",IF((G2543-$B$14*E2543)&lt;0,"",(G2543-$B$14*E2543)))</f>
        <v>#N/A</v>
      </c>
      <c r="K2543" s="31" t="e">
        <f aca="false">IF(J2543="","",E2543*J2543*(E2543-E2542))</f>
        <v>#N/A</v>
      </c>
      <c r="L2543" s="31" t="e">
        <f aca="false">IF(J2543="","",J2543*(E2543-E2542))</f>
        <v>#N/A</v>
      </c>
      <c r="M2543" s="32"/>
    </row>
    <row r="2544" customFormat="false" ht="15" hidden="false" customHeight="false" outlineLevel="0" collapsed="false">
      <c r="E2544" s="39" t="n">
        <v>50.840000757575</v>
      </c>
      <c r="F2544" s="39" t="n">
        <v>3.24599999999999</v>
      </c>
      <c r="G2544" s="31" t="n">
        <f aca="false">IF(E2544="","",F2544-$F$2)</f>
        <v>3.27199999999999</v>
      </c>
      <c r="H2544" s="31" t="n">
        <f aca="false">IF(E2544="","",E2544*G2544*(E2544-E2543))</f>
        <v>3.32696969915189</v>
      </c>
      <c r="I2544" s="31" t="n">
        <f aca="false">IF(E2544="","",G2544*(E2544-E2543))</f>
        <v>0.0654400009751412</v>
      </c>
      <c r="J2544" s="32" t="e">
        <f aca="false">IF(E2544="","",IF((G2544-$B$14*E2544)&lt;0,"",(G2544-$B$14*E2544)))</f>
        <v>#N/A</v>
      </c>
      <c r="K2544" s="31" t="e">
        <f aca="false">IF(J2544="","",E2544*J2544*(E2544-E2543))</f>
        <v>#N/A</v>
      </c>
      <c r="L2544" s="31" t="e">
        <f aca="false">IF(J2544="","",J2544*(E2544-E2543))</f>
        <v>#N/A</v>
      </c>
      <c r="M2544" s="32"/>
    </row>
    <row r="2545" customFormat="false" ht="15" hidden="false" customHeight="false" outlineLevel="0" collapsed="false">
      <c r="E2545" s="39" t="n">
        <v>50.8600007578731</v>
      </c>
      <c r="F2545" s="39" t="n">
        <v>3.238</v>
      </c>
      <c r="G2545" s="31" t="n">
        <f aca="false">IF(E2545="","",F2545-$F$2)</f>
        <v>3.264</v>
      </c>
      <c r="H2545" s="31" t="n">
        <f aca="false">IF(E2545="","",E2545*G2545*(E2545-E2544))</f>
        <v>3.3201408989472</v>
      </c>
      <c r="I2545" s="31" t="n">
        <f aca="false">IF(E2545="","",G2545*(E2545-E2544))</f>
        <v>0.0652800009727339</v>
      </c>
      <c r="J2545" s="32" t="e">
        <f aca="false">IF(E2545="","",IF((G2545-$B$14*E2545)&lt;0,"",(G2545-$B$14*E2545)))</f>
        <v>#N/A</v>
      </c>
      <c r="K2545" s="31" t="e">
        <f aca="false">IF(J2545="","",E2545*J2545*(E2545-E2544))</f>
        <v>#N/A</v>
      </c>
      <c r="L2545" s="31" t="e">
        <f aca="false">IF(J2545="","",J2545*(E2545-E2544))</f>
        <v>#N/A</v>
      </c>
      <c r="M2545" s="32"/>
    </row>
    <row r="2546" customFormat="false" ht="15" hidden="false" customHeight="false" outlineLevel="0" collapsed="false">
      <c r="E2546" s="39" t="n">
        <v>50.8800007581711</v>
      </c>
      <c r="F2546" s="39" t="n">
        <v>3.258</v>
      </c>
      <c r="G2546" s="31" t="n">
        <f aca="false">IF(E2546="","",F2546-$F$2)</f>
        <v>3.284</v>
      </c>
      <c r="H2546" s="31" t="n">
        <f aca="false">IF(E2546="","",E2546*G2546*(E2546-E2545))</f>
        <v>3.34179849959383</v>
      </c>
      <c r="I2546" s="31" t="n">
        <f aca="false">IF(E2546="","",G2546*(E2546-E2545))</f>
        <v>0.0656800009787176</v>
      </c>
      <c r="J2546" s="32" t="e">
        <f aca="false">IF(E2546="","",IF((G2546-$B$14*E2546)&lt;0,"",(G2546-$B$14*E2546)))</f>
        <v>#N/A</v>
      </c>
      <c r="K2546" s="31" t="e">
        <f aca="false">IF(J2546="","",E2546*J2546*(E2546-E2545))</f>
        <v>#N/A</v>
      </c>
      <c r="L2546" s="31" t="e">
        <f aca="false">IF(J2546="","",J2546*(E2546-E2545))</f>
        <v>#N/A</v>
      </c>
      <c r="M2546" s="32"/>
    </row>
    <row r="2547" customFormat="false" ht="15" hidden="false" customHeight="false" outlineLevel="0" collapsed="false">
      <c r="E2547" s="39" t="n">
        <v>50.9000007584691</v>
      </c>
      <c r="F2547" s="39" t="n">
        <v>3.27300000000001</v>
      </c>
      <c r="G2547" s="31" t="n">
        <f aca="false">IF(E2547="","",F2547-$F$2)</f>
        <v>3.29900000000001</v>
      </c>
      <c r="H2547" s="31" t="n">
        <f aca="false">IF(E2547="","",E2547*G2547*(E2547-E2546))</f>
        <v>3.35838210008807</v>
      </c>
      <c r="I2547" s="31" t="n">
        <f aca="false">IF(E2547="","",G2547*(E2547-E2546))</f>
        <v>0.0659800009831882</v>
      </c>
      <c r="J2547" s="32" t="e">
        <f aca="false">IF(E2547="","",IF((G2547-$B$14*E2547)&lt;0,"",(G2547-$B$14*E2547)))</f>
        <v>#N/A</v>
      </c>
      <c r="K2547" s="31" t="e">
        <f aca="false">IF(J2547="","",E2547*J2547*(E2547-E2546))</f>
        <v>#N/A</v>
      </c>
      <c r="L2547" s="31" t="e">
        <f aca="false">IF(J2547="","",J2547*(E2547-E2546))</f>
        <v>#N/A</v>
      </c>
      <c r="M2547" s="32"/>
    </row>
    <row r="2548" customFormat="false" ht="15" hidden="false" customHeight="false" outlineLevel="0" collapsed="false">
      <c r="E2548" s="39" t="n">
        <v>50.9200007587671</v>
      </c>
      <c r="F2548" s="39" t="n">
        <v>3.293</v>
      </c>
      <c r="G2548" s="31" t="n">
        <f aca="false">IF(E2548="","",F2548-$F$2)</f>
        <v>3.319</v>
      </c>
      <c r="H2548" s="31" t="n">
        <f aca="false">IF(E2548="","",E2548*G2548*(E2548-E2547))</f>
        <v>3.3800697007332</v>
      </c>
      <c r="I2548" s="31" t="n">
        <f aca="false">IF(E2548="","",G2548*(E2548-E2547))</f>
        <v>0.0663800009891249</v>
      </c>
      <c r="J2548" s="32" t="e">
        <f aca="false">IF(E2548="","",IF((G2548-$B$14*E2548)&lt;0,"",(G2548-$B$14*E2548)))</f>
        <v>#N/A</v>
      </c>
      <c r="K2548" s="31" t="e">
        <f aca="false">IF(J2548="","",E2548*J2548*(E2548-E2547))</f>
        <v>#N/A</v>
      </c>
      <c r="L2548" s="31" t="e">
        <f aca="false">IF(J2548="","",J2548*(E2548-E2547))</f>
        <v>#N/A</v>
      </c>
      <c r="M2548" s="32"/>
    </row>
    <row r="2549" customFormat="false" ht="15" hidden="false" customHeight="false" outlineLevel="0" collapsed="false">
      <c r="E2549" s="39" t="n">
        <v>50.9400007590652</v>
      </c>
      <c r="F2549" s="39" t="n">
        <v>3.29</v>
      </c>
      <c r="G2549" s="31" t="n">
        <f aca="false">IF(E2549="","",F2549-$F$2)</f>
        <v>3.316</v>
      </c>
      <c r="H2549" s="31" t="n">
        <f aca="false">IF(E2549="","",E2549*G2549*(E2549-E2548))</f>
        <v>3.37834090068288</v>
      </c>
      <c r="I2549" s="31" t="n">
        <f aca="false">IF(E2549="","",G2549*(E2549-E2548))</f>
        <v>0.0663200009882543</v>
      </c>
      <c r="J2549" s="32" t="e">
        <f aca="false">IF(E2549="","",IF((G2549-$B$14*E2549)&lt;0,"",(G2549-$B$14*E2549)))</f>
        <v>#N/A</v>
      </c>
      <c r="K2549" s="31" t="e">
        <f aca="false">IF(J2549="","",E2549*J2549*(E2549-E2548))</f>
        <v>#N/A</v>
      </c>
      <c r="L2549" s="31" t="e">
        <f aca="false">IF(J2549="","",J2549*(E2549-E2548))</f>
        <v>#N/A</v>
      </c>
      <c r="M2549" s="32"/>
    </row>
    <row r="2550" customFormat="false" ht="15" hidden="false" customHeight="false" outlineLevel="0" collapsed="false">
      <c r="E2550" s="39" t="n">
        <v>50.9600007593632</v>
      </c>
      <c r="F2550" s="39" t="n">
        <v>3.281</v>
      </c>
      <c r="G2550" s="31" t="n">
        <f aca="false">IF(E2550="","",F2550-$F$2)</f>
        <v>3.307</v>
      </c>
      <c r="H2550" s="31" t="n">
        <f aca="false">IF(E2550="","",E2550*G2550*(E2550-E2549))</f>
        <v>3.37049450044784</v>
      </c>
      <c r="I2550" s="31" t="n">
        <f aca="false">IF(E2550="","",G2550*(E2550-E2549))</f>
        <v>0.0661400009855487</v>
      </c>
      <c r="J2550" s="32" t="e">
        <f aca="false">IF(E2550="","",IF((G2550-$B$14*E2550)&lt;0,"",(G2550-$B$14*E2550)))</f>
        <v>#N/A</v>
      </c>
      <c r="K2550" s="31" t="e">
        <f aca="false">IF(J2550="","",E2550*J2550*(E2550-E2549))</f>
        <v>#N/A</v>
      </c>
      <c r="L2550" s="31" t="e">
        <f aca="false">IF(J2550="","",J2550*(E2550-E2549))</f>
        <v>#N/A</v>
      </c>
      <c r="M2550" s="32"/>
    </row>
    <row r="2551" customFormat="false" ht="15" hidden="false" customHeight="false" outlineLevel="0" collapsed="false">
      <c r="E2551" s="39" t="n">
        <v>50.9800007596612</v>
      </c>
      <c r="F2551" s="39" t="n">
        <v>3.279</v>
      </c>
      <c r="G2551" s="31" t="n">
        <f aca="false">IF(E2551="","",F2551-$F$2)</f>
        <v>3.305</v>
      </c>
      <c r="H2551" s="31" t="n">
        <f aca="false">IF(E2551="","",E2551*G2551*(E2551-E2550))</f>
        <v>3.36977810042769</v>
      </c>
      <c r="I2551" s="31" t="n">
        <f aca="false">IF(E2551="","",G2551*(E2551-E2550))</f>
        <v>0.0661000009849762</v>
      </c>
      <c r="J2551" s="32" t="e">
        <f aca="false">IF(E2551="","",IF((G2551-$B$14*E2551)&lt;0,"",(G2551-$B$14*E2551)))</f>
        <v>#N/A</v>
      </c>
      <c r="K2551" s="31" t="e">
        <f aca="false">IF(J2551="","",E2551*J2551*(E2551-E2550))</f>
        <v>#N/A</v>
      </c>
      <c r="L2551" s="31" t="e">
        <f aca="false">IF(J2551="","",J2551*(E2551-E2550))</f>
        <v>#N/A</v>
      </c>
      <c r="M2551" s="32"/>
    </row>
    <row r="2552" customFormat="false" ht="15" hidden="false" customHeight="false" outlineLevel="0" collapsed="false">
      <c r="E2552" s="39" t="n">
        <v>51.0000007599592</v>
      </c>
      <c r="F2552" s="39" t="n">
        <v>3.25299999999999</v>
      </c>
      <c r="G2552" s="31" t="n">
        <f aca="false">IF(E2552="","",F2552-$F$2)</f>
        <v>3.27899999999999</v>
      </c>
      <c r="H2552" s="31" t="n">
        <f aca="false">IF(E2552="","",E2552*G2552*(E2552-E2551))</f>
        <v>3.34458009967671</v>
      </c>
      <c r="I2552" s="31" t="n">
        <f aca="false">IF(E2552="","",G2552*(E2552-E2551))</f>
        <v>0.0655800009772272</v>
      </c>
      <c r="J2552" s="32" t="e">
        <f aca="false">IF(E2552="","",IF((G2552-$B$14*E2552)&lt;0,"",(G2552-$B$14*E2552)))</f>
        <v>#N/A</v>
      </c>
      <c r="K2552" s="31" t="e">
        <f aca="false">IF(J2552="","",E2552*J2552*(E2552-E2551))</f>
        <v>#N/A</v>
      </c>
      <c r="L2552" s="31" t="e">
        <f aca="false">IF(J2552="","",J2552*(E2552-E2551))</f>
        <v>#N/A</v>
      </c>
      <c r="M2552" s="32"/>
    </row>
    <row r="2553" customFormat="false" ht="15" hidden="false" customHeight="false" outlineLevel="0" collapsed="false">
      <c r="E2553" s="39" t="n">
        <v>51.0200007602573</v>
      </c>
      <c r="F2553" s="39" t="n">
        <v>3.24</v>
      </c>
      <c r="G2553" s="31" t="n">
        <f aca="false">IF(E2553="","",F2553-$F$2)</f>
        <v>3.266</v>
      </c>
      <c r="H2553" s="31" t="n">
        <f aca="false">IF(E2553="","",E2553*G2553*(E2553-E2552))</f>
        <v>3.3326264993193</v>
      </c>
      <c r="I2553" s="31" t="n">
        <f aca="false">IF(E2553="","",G2553*(E2553-E2552))</f>
        <v>0.0653200009733299</v>
      </c>
      <c r="J2553" s="32" t="e">
        <f aca="false">IF(E2553="","",IF((G2553-$B$14*E2553)&lt;0,"",(G2553-$B$14*E2553)))</f>
        <v>#N/A</v>
      </c>
      <c r="K2553" s="31" t="e">
        <f aca="false">IF(J2553="","",E2553*J2553*(E2553-E2552))</f>
        <v>#N/A</v>
      </c>
      <c r="L2553" s="31" t="e">
        <f aca="false">IF(J2553="","",J2553*(E2553-E2552))</f>
        <v>#N/A</v>
      </c>
      <c r="M2553" s="32"/>
    </row>
    <row r="2554" customFormat="false" ht="15" hidden="false" customHeight="false" outlineLevel="0" collapsed="false">
      <c r="E2554" s="39" t="n">
        <v>51.0400007605553</v>
      </c>
      <c r="F2554" s="39" t="n">
        <v>3.22899999999998</v>
      </c>
      <c r="G2554" s="31" t="n">
        <f aca="false">IF(E2554="","",F2554-$F$2)</f>
        <v>3.25499999999998</v>
      </c>
      <c r="H2554" s="31" t="n">
        <f aca="false">IF(E2554="","",E2554*G2554*(E2554-E2553))</f>
        <v>3.32270409902475</v>
      </c>
      <c r="I2554" s="31" t="n">
        <f aca="false">IF(E2554="","",G2554*(E2554-E2553))</f>
        <v>0.0651000009700745</v>
      </c>
      <c r="J2554" s="32" t="e">
        <f aca="false">IF(E2554="","",IF((G2554-$B$14*E2554)&lt;0,"",(G2554-$B$14*E2554)))</f>
        <v>#N/A</v>
      </c>
      <c r="K2554" s="31" t="e">
        <f aca="false">IF(J2554="","",E2554*J2554*(E2554-E2553))</f>
        <v>#N/A</v>
      </c>
      <c r="L2554" s="31" t="e">
        <f aca="false">IF(J2554="","",J2554*(E2554-E2553))</f>
        <v>#N/A</v>
      </c>
      <c r="M2554" s="32"/>
    </row>
    <row r="2555" customFormat="false" ht="15" hidden="false" customHeight="false" outlineLevel="0" collapsed="false">
      <c r="E2555" s="39" t="n">
        <v>51.0600007608533</v>
      </c>
      <c r="F2555" s="39" t="n">
        <v>3.192</v>
      </c>
      <c r="G2555" s="31" t="n">
        <f aca="false">IF(E2555="","",F2555-$F$2)</f>
        <v>3.218</v>
      </c>
      <c r="H2555" s="31" t="n">
        <f aca="false">IF(E2555="","",E2555*G2555*(E2555-E2554))</f>
        <v>3.28622169793634</v>
      </c>
      <c r="I2555" s="31" t="n">
        <f aca="false">IF(E2555="","",G2555*(E2555-E2554))</f>
        <v>0.064360000959025</v>
      </c>
      <c r="J2555" s="32" t="e">
        <f aca="false">IF(E2555="","",IF((G2555-$B$14*E2555)&lt;0,"",(G2555-$B$14*E2555)))</f>
        <v>#N/A</v>
      </c>
      <c r="K2555" s="31" t="e">
        <f aca="false">IF(J2555="","",E2555*J2555*(E2555-E2554))</f>
        <v>#N/A</v>
      </c>
      <c r="L2555" s="31" t="e">
        <f aca="false">IF(J2555="","",J2555*(E2555-E2554))</f>
        <v>#N/A</v>
      </c>
      <c r="M2555" s="32"/>
    </row>
    <row r="2556" customFormat="false" ht="15" hidden="false" customHeight="false" outlineLevel="0" collapsed="false">
      <c r="E2556" s="39" t="n">
        <v>51.0800007611513</v>
      </c>
      <c r="F2556" s="39" t="n">
        <v>3.181</v>
      </c>
      <c r="G2556" s="31" t="n">
        <f aca="false">IF(E2556="","",F2556-$F$2)</f>
        <v>3.207</v>
      </c>
      <c r="H2556" s="31" t="n">
        <f aca="false">IF(E2556="","",E2556*G2556*(E2556-E2555))</f>
        <v>3.27627129764096</v>
      </c>
      <c r="I2556" s="31" t="n">
        <f aca="false">IF(E2556="","",G2556*(E2556-E2555))</f>
        <v>0.0641400009557697</v>
      </c>
      <c r="J2556" s="32" t="e">
        <f aca="false">IF(E2556="","",IF((G2556-$B$14*E2556)&lt;0,"",(G2556-$B$14*E2556)))</f>
        <v>#N/A</v>
      </c>
      <c r="K2556" s="31" t="e">
        <f aca="false">IF(J2556="","",E2556*J2556*(E2556-E2555))</f>
        <v>#N/A</v>
      </c>
      <c r="L2556" s="31" t="e">
        <f aca="false">IF(J2556="","",J2556*(E2556-E2555))</f>
        <v>#N/A</v>
      </c>
      <c r="M2556" s="32"/>
    </row>
    <row r="2557" customFormat="false" ht="15" hidden="false" customHeight="false" outlineLevel="0" collapsed="false">
      <c r="E2557" s="39" t="n">
        <v>51.1000007614493</v>
      </c>
      <c r="F2557" s="39" t="n">
        <v>3.15599999999999</v>
      </c>
      <c r="G2557" s="31" t="n">
        <f aca="false">IF(E2557="","",F2557-$F$2)</f>
        <v>3.18199999999999</v>
      </c>
      <c r="H2557" s="31" t="n">
        <f aca="false">IF(E2557="","",E2557*G2557*(E2557-E2556))</f>
        <v>3.25200409691773</v>
      </c>
      <c r="I2557" s="31" t="n">
        <f aca="false">IF(E2557="","",G2557*(E2557-E2556))</f>
        <v>0.0636400009483188</v>
      </c>
      <c r="J2557" s="32" t="e">
        <f aca="false">IF(E2557="","",IF((G2557-$B$14*E2557)&lt;0,"",(G2557-$B$14*E2557)))</f>
        <v>#N/A</v>
      </c>
      <c r="K2557" s="31" t="e">
        <f aca="false">IF(J2557="","",E2557*J2557*(E2557-E2556))</f>
        <v>#N/A</v>
      </c>
      <c r="L2557" s="31" t="e">
        <f aca="false">IF(J2557="","",J2557*(E2557-E2556))</f>
        <v>#N/A</v>
      </c>
      <c r="M2557" s="32"/>
    </row>
    <row r="2558" customFormat="false" ht="15" hidden="false" customHeight="false" outlineLevel="0" collapsed="false">
      <c r="E2558" s="39" t="n">
        <v>51.1200007617474</v>
      </c>
      <c r="F2558" s="39" t="n">
        <v>3.14</v>
      </c>
      <c r="G2558" s="31" t="n">
        <f aca="false">IF(E2558="","",F2558-$F$2)</f>
        <v>3.166</v>
      </c>
      <c r="H2558" s="31" t="n">
        <f aca="false">IF(E2558="","",E2558*G2558*(E2558-E2557))</f>
        <v>3.236918496467</v>
      </c>
      <c r="I2558" s="31" t="n">
        <f aca="false">IF(E2558="","",G2558*(E2558-E2557))</f>
        <v>0.063320000943528</v>
      </c>
      <c r="J2558" s="32" t="e">
        <f aca="false">IF(E2558="","",IF((G2558-$B$14*E2558)&lt;0,"",(G2558-$B$14*E2558)))</f>
        <v>#N/A</v>
      </c>
      <c r="K2558" s="31" t="e">
        <f aca="false">IF(J2558="","",E2558*J2558*(E2558-E2557))</f>
        <v>#N/A</v>
      </c>
      <c r="L2558" s="31" t="e">
        <f aca="false">IF(J2558="","",J2558*(E2558-E2557))</f>
        <v>#N/A</v>
      </c>
      <c r="M2558" s="32"/>
    </row>
    <row r="2559" customFormat="false" ht="15" hidden="false" customHeight="false" outlineLevel="0" collapsed="false">
      <c r="E2559" s="39" t="n">
        <v>51.1400007620454</v>
      </c>
      <c r="F2559" s="39" t="n">
        <v>3.139</v>
      </c>
      <c r="G2559" s="31" t="n">
        <f aca="false">IF(E2559="","",F2559-$F$2)</f>
        <v>3.165</v>
      </c>
      <c r="H2559" s="31" t="n">
        <f aca="false">IF(E2559="","",E2559*G2559*(E2559-E2558))</f>
        <v>3.23716209647541</v>
      </c>
      <c r="I2559" s="31" t="n">
        <f aca="false">IF(E2559="","",G2559*(E2559-E2558))</f>
        <v>0.0633000009432525</v>
      </c>
      <c r="J2559" s="32" t="e">
        <f aca="false">IF(E2559="","",IF((G2559-$B$14*E2559)&lt;0,"",(G2559-$B$14*E2559)))</f>
        <v>#N/A</v>
      </c>
      <c r="K2559" s="31" t="e">
        <f aca="false">IF(J2559="","",E2559*J2559*(E2559-E2558))</f>
        <v>#N/A</v>
      </c>
      <c r="L2559" s="31" t="e">
        <f aca="false">IF(J2559="","",J2559*(E2559-E2558))</f>
        <v>#N/A</v>
      </c>
      <c r="M2559" s="32"/>
    </row>
    <row r="2560" customFormat="false" ht="15" hidden="false" customHeight="false" outlineLevel="0" collapsed="false">
      <c r="E2560" s="39" t="n">
        <v>51.1600007623434</v>
      </c>
      <c r="F2560" s="39" t="n">
        <v>3.127</v>
      </c>
      <c r="G2560" s="31" t="n">
        <f aca="false">IF(E2560="","",F2560-$F$2)</f>
        <v>3.153</v>
      </c>
      <c r="H2560" s="31" t="n">
        <f aca="false">IF(E2560="","",E2560*G2560*(E2560-E2559))</f>
        <v>3.22614969614606</v>
      </c>
      <c r="I2560" s="31" t="n">
        <f aca="false">IF(E2560="","",G2560*(E2560-E2559))</f>
        <v>0.0630600009396538</v>
      </c>
      <c r="J2560" s="32" t="e">
        <f aca="false">IF(E2560="","",IF((G2560-$B$14*E2560)&lt;0,"",(G2560-$B$14*E2560)))</f>
        <v>#N/A</v>
      </c>
      <c r="K2560" s="31" t="e">
        <f aca="false">IF(J2560="","",E2560*J2560*(E2560-E2559))</f>
        <v>#N/A</v>
      </c>
      <c r="L2560" s="31" t="e">
        <f aca="false">IF(J2560="","",J2560*(E2560-E2559))</f>
        <v>#N/A</v>
      </c>
      <c r="M2560" s="32"/>
    </row>
    <row r="2561" customFormat="false" ht="15" hidden="false" customHeight="false" outlineLevel="0" collapsed="false">
      <c r="E2561" s="39" t="n">
        <v>51.1800007626414</v>
      </c>
      <c r="F2561" s="39" t="n">
        <v>3.123</v>
      </c>
      <c r="G2561" s="31" t="n">
        <f aca="false">IF(E2561="","",F2561-$F$2)</f>
        <v>3.149</v>
      </c>
      <c r="H2561" s="31" t="n">
        <f aca="false">IF(E2561="","",E2561*G2561*(E2561-E2560))</f>
        <v>3.22331649606278</v>
      </c>
      <c r="I2561" s="31" t="n">
        <f aca="false">IF(E2561="","",G2561*(E2561-E2560))</f>
        <v>0.0629800009384842</v>
      </c>
      <c r="J2561" s="32" t="e">
        <f aca="false">IF(E2561="","",IF((G2561-$B$14*E2561)&lt;0,"",(G2561-$B$14*E2561)))</f>
        <v>#N/A</v>
      </c>
      <c r="K2561" s="31" t="e">
        <f aca="false">IF(J2561="","",E2561*J2561*(E2561-E2560))</f>
        <v>#N/A</v>
      </c>
      <c r="L2561" s="31" t="e">
        <f aca="false">IF(J2561="","",J2561*(E2561-E2560))</f>
        <v>#N/A</v>
      </c>
      <c r="M2561" s="32"/>
    </row>
    <row r="2562" customFormat="false" ht="15" hidden="false" customHeight="false" outlineLevel="0" collapsed="false">
      <c r="E2562" s="39" t="n">
        <v>51.2000007629395</v>
      </c>
      <c r="F2562" s="39" t="n">
        <v>3.10599999999999</v>
      </c>
      <c r="G2562" s="31" t="n">
        <f aca="false">IF(E2562="","",F2562-$F$2)</f>
        <v>3.13199999999999</v>
      </c>
      <c r="H2562" s="31" t="n">
        <f aca="false">IF(E2562="","",E2562*G2562*(E2562-E2561))</f>
        <v>3.20716809558151</v>
      </c>
      <c r="I2562" s="31" t="n">
        <f aca="false">IF(E2562="","",G2562*(E2562-E2561))</f>
        <v>0.0626400009334175</v>
      </c>
      <c r="J2562" s="32" t="e">
        <f aca="false">IF(E2562="","",IF((G2562-$B$14*E2562)&lt;0,"",(G2562-$B$14*E2562)))</f>
        <v>#N/A</v>
      </c>
      <c r="K2562" s="31" t="e">
        <f aca="false">IF(J2562="","",E2562*J2562*(E2562-E2561))</f>
        <v>#N/A</v>
      </c>
      <c r="L2562" s="31" t="e">
        <f aca="false">IF(J2562="","",J2562*(E2562-E2561))</f>
        <v>#N/A</v>
      </c>
      <c r="M2562" s="32"/>
    </row>
    <row r="2563" customFormat="false" ht="15" hidden="false" customHeight="false" outlineLevel="0" collapsed="false">
      <c r="E2563" s="39" t="n">
        <v>51.2200007632375</v>
      </c>
      <c r="F2563" s="39" t="n">
        <v>3.106</v>
      </c>
      <c r="G2563" s="31" t="n">
        <f aca="false">IF(E2563="","",F2563-$F$2)</f>
        <v>3.132</v>
      </c>
      <c r="H2563" s="31" t="n">
        <f aca="false">IF(E2563="","",E2563*G2563*(E2563-E2562))</f>
        <v>3.20842089561771</v>
      </c>
      <c r="I2563" s="31" t="n">
        <f aca="false">IF(E2563="","",G2563*(E2563-E2562))</f>
        <v>0.0626400009333954</v>
      </c>
      <c r="J2563" s="32" t="e">
        <f aca="false">IF(E2563="","",IF((G2563-$B$14*E2563)&lt;0,"",(G2563-$B$14*E2563)))</f>
        <v>#N/A</v>
      </c>
      <c r="K2563" s="31" t="e">
        <f aca="false">IF(J2563="","",E2563*J2563*(E2563-E2562))</f>
        <v>#N/A</v>
      </c>
      <c r="L2563" s="31" t="e">
        <f aca="false">IF(J2563="","",J2563*(E2563-E2562))</f>
        <v>#N/A</v>
      </c>
      <c r="M2563" s="32"/>
    </row>
    <row r="2564" customFormat="false" ht="15" hidden="false" customHeight="false" outlineLevel="0" collapsed="false">
      <c r="E2564" s="39" t="n">
        <v>51.2400007635355</v>
      </c>
      <c r="F2564" s="39" t="n">
        <v>3.08300000000001</v>
      </c>
      <c r="G2564" s="31" t="n">
        <f aca="false">IF(E2564="","",F2564-$F$2)</f>
        <v>3.10900000000001</v>
      </c>
      <c r="H2564" s="31" t="n">
        <f aca="false">IF(E2564="","",E2564*G2564*(E2564-E2563))</f>
        <v>3.18610329495373</v>
      </c>
      <c r="I2564" s="31" t="n">
        <f aca="false">IF(E2564="","",G2564*(E2564-E2563))</f>
        <v>0.0621800009265631</v>
      </c>
      <c r="J2564" s="32" t="e">
        <f aca="false">IF(E2564="","",IF((G2564-$B$14*E2564)&lt;0,"",(G2564-$B$14*E2564)))</f>
        <v>#N/A</v>
      </c>
      <c r="K2564" s="31" t="e">
        <f aca="false">IF(J2564="","",E2564*J2564*(E2564-E2563))</f>
        <v>#N/A</v>
      </c>
      <c r="L2564" s="31" t="e">
        <f aca="false">IF(J2564="","",J2564*(E2564-E2563))</f>
        <v>#N/A</v>
      </c>
      <c r="M2564" s="32"/>
    </row>
    <row r="2565" customFormat="false" ht="15" hidden="false" customHeight="false" outlineLevel="0" collapsed="false">
      <c r="E2565" s="39" t="n">
        <v>51.2600007638335</v>
      </c>
      <c r="F2565" s="39" t="n">
        <v>3.104</v>
      </c>
      <c r="G2565" s="31" t="n">
        <f aca="false">IF(E2565="","",F2565-$F$2)</f>
        <v>3.13</v>
      </c>
      <c r="H2565" s="31" t="n">
        <f aca="false">IF(E2565="","",E2565*G2565*(E2565-E2564))</f>
        <v>3.20887609563127</v>
      </c>
      <c r="I2565" s="31" t="n">
        <f aca="false">IF(E2565="","",G2565*(E2565-E2564))</f>
        <v>0.0626000009327993</v>
      </c>
      <c r="J2565" s="32" t="e">
        <f aca="false">IF(E2565="","",IF((G2565-$B$14*E2565)&lt;0,"",(G2565-$B$14*E2565)))</f>
        <v>#N/A</v>
      </c>
      <c r="K2565" s="31" t="e">
        <f aca="false">IF(J2565="","",E2565*J2565*(E2565-E2564))</f>
        <v>#N/A</v>
      </c>
      <c r="L2565" s="31" t="e">
        <f aca="false">IF(J2565="","",J2565*(E2565-E2564))</f>
        <v>#N/A</v>
      </c>
      <c r="M2565" s="32"/>
    </row>
    <row r="2566" customFormat="false" ht="15" hidden="false" customHeight="false" outlineLevel="0" collapsed="false">
      <c r="E2566" s="39" t="n">
        <v>51.2800007641316</v>
      </c>
      <c r="F2566" s="39" t="n">
        <v>3.10599999999999</v>
      </c>
      <c r="G2566" s="31" t="n">
        <f aca="false">IF(E2566="","",F2566-$F$2)</f>
        <v>3.13199999999999</v>
      </c>
      <c r="H2566" s="31" t="n">
        <f aca="false">IF(E2566="","",E2566*G2566*(E2566-E2565))</f>
        <v>3.21217929573085</v>
      </c>
      <c r="I2566" s="31" t="n">
        <f aca="false">IF(E2566="","",G2566*(E2566-E2565))</f>
        <v>0.0626400009334175</v>
      </c>
      <c r="J2566" s="32" t="e">
        <f aca="false">IF(E2566="","",IF((G2566-$B$14*E2566)&lt;0,"",(G2566-$B$14*E2566)))</f>
        <v>#N/A</v>
      </c>
      <c r="K2566" s="31" t="e">
        <f aca="false">IF(J2566="","",E2566*J2566*(E2566-E2565))</f>
        <v>#N/A</v>
      </c>
      <c r="L2566" s="31" t="e">
        <f aca="false">IF(J2566="","",J2566*(E2566-E2565))</f>
        <v>#N/A</v>
      </c>
      <c r="M2566" s="32"/>
    </row>
    <row r="2567" customFormat="false" ht="15" hidden="false" customHeight="false" outlineLevel="0" collapsed="false">
      <c r="E2567" s="39" t="n">
        <v>51.3000007644296</v>
      </c>
      <c r="F2567" s="39" t="n">
        <v>3.071</v>
      </c>
      <c r="G2567" s="31" t="n">
        <f aca="false">IF(E2567="","",F2567-$F$2)</f>
        <v>3.097</v>
      </c>
      <c r="H2567" s="31" t="n">
        <f aca="false">IF(E2567="","",E2567*G2567*(E2567-E2566))</f>
        <v>3.17752209469799</v>
      </c>
      <c r="I2567" s="31" t="n">
        <f aca="false">IF(E2567="","",G2567*(E2567-E2566))</f>
        <v>0.0619400009229867</v>
      </c>
      <c r="J2567" s="32" t="e">
        <f aca="false">IF(E2567="","",IF((G2567-$B$14*E2567)&lt;0,"",(G2567-$B$14*E2567)))</f>
        <v>#N/A</v>
      </c>
      <c r="K2567" s="31" t="e">
        <f aca="false">IF(J2567="","",E2567*J2567*(E2567-E2566))</f>
        <v>#N/A</v>
      </c>
      <c r="L2567" s="31" t="e">
        <f aca="false">IF(J2567="","",J2567*(E2567-E2566))</f>
        <v>#N/A</v>
      </c>
      <c r="M2567" s="32"/>
    </row>
    <row r="2568" customFormat="false" ht="15" hidden="false" customHeight="false" outlineLevel="0" collapsed="false">
      <c r="E2568" s="39" t="n">
        <v>51.3200007647276</v>
      </c>
      <c r="F2568" s="39" t="n">
        <v>3.055</v>
      </c>
      <c r="G2568" s="31" t="n">
        <f aca="false">IF(E2568="","",F2568-$F$2)</f>
        <v>3.081</v>
      </c>
      <c r="H2568" s="31" t="n">
        <f aca="false">IF(E2568="","",E2568*G2568*(E2568-E2567))</f>
        <v>3.16233849424435</v>
      </c>
      <c r="I2568" s="31" t="n">
        <f aca="false">IF(E2568="","",G2568*(E2568-E2567))</f>
        <v>0.0616200009181964</v>
      </c>
      <c r="J2568" s="32" t="e">
        <f aca="false">IF(E2568="","",IF((G2568-$B$14*E2568)&lt;0,"",(G2568-$B$14*E2568)))</f>
        <v>#N/A</v>
      </c>
      <c r="K2568" s="31" t="e">
        <f aca="false">IF(J2568="","",E2568*J2568*(E2568-E2567))</f>
        <v>#N/A</v>
      </c>
      <c r="L2568" s="31" t="e">
        <f aca="false">IF(J2568="","",J2568*(E2568-E2567))</f>
        <v>#N/A</v>
      </c>
      <c r="M2568" s="32"/>
    </row>
    <row r="2569" customFormat="false" ht="15" hidden="false" customHeight="false" outlineLevel="0" collapsed="false">
      <c r="E2569" s="39" t="n">
        <v>51.3400007650256</v>
      </c>
      <c r="F2569" s="39" t="n">
        <v>3.066</v>
      </c>
      <c r="G2569" s="31" t="n">
        <f aca="false">IF(E2569="","",F2569-$F$2)</f>
        <v>3.092</v>
      </c>
      <c r="H2569" s="31" t="n">
        <f aca="false">IF(E2569="","",E2569*G2569*(E2569-E2568))</f>
        <v>3.17486569461882</v>
      </c>
      <c r="I2569" s="31" t="n">
        <f aca="false">IF(E2569="","",G2569*(E2569-E2568))</f>
        <v>0.0618400009214965</v>
      </c>
      <c r="J2569" s="32" t="e">
        <f aca="false">IF(E2569="","",IF((G2569-$B$14*E2569)&lt;0,"",(G2569-$B$14*E2569)))</f>
        <v>#N/A</v>
      </c>
      <c r="K2569" s="31" t="e">
        <f aca="false">IF(J2569="","",E2569*J2569*(E2569-E2568))</f>
        <v>#N/A</v>
      </c>
      <c r="L2569" s="31" t="e">
        <f aca="false">IF(J2569="","",J2569*(E2569-E2568))</f>
        <v>#N/A</v>
      </c>
      <c r="M2569" s="32"/>
    </row>
    <row r="2570" customFormat="false" ht="15" hidden="false" customHeight="false" outlineLevel="0" collapsed="false">
      <c r="E2570" s="39" t="n">
        <v>51.3600007653236</v>
      </c>
      <c r="F2570" s="39" t="n">
        <v>3.053</v>
      </c>
      <c r="G2570" s="31" t="n">
        <f aca="false">IF(E2570="","",F2570-$F$2)</f>
        <v>3.079</v>
      </c>
      <c r="H2570" s="31" t="n">
        <f aca="false">IF(E2570="","",E2570*G2570*(E2570-E2569))</f>
        <v>3.16274889425658</v>
      </c>
      <c r="I2570" s="31" t="n">
        <f aca="false">IF(E2570="","",G2570*(E2570-E2569))</f>
        <v>0.0615800009176003</v>
      </c>
      <c r="J2570" s="32" t="e">
        <f aca="false">IF(E2570="","",IF((G2570-$B$14*E2570)&lt;0,"",(G2570-$B$14*E2570)))</f>
        <v>#N/A</v>
      </c>
      <c r="K2570" s="31" t="e">
        <f aca="false">IF(J2570="","",E2570*J2570*(E2570-E2569))</f>
        <v>#N/A</v>
      </c>
      <c r="L2570" s="31" t="e">
        <f aca="false">IF(J2570="","",J2570*(E2570-E2569))</f>
        <v>#N/A</v>
      </c>
      <c r="M2570" s="32"/>
    </row>
    <row r="2571" customFormat="false" ht="15" hidden="false" customHeight="false" outlineLevel="0" collapsed="false">
      <c r="E2571" s="39" t="n">
        <v>51.3800007656217</v>
      </c>
      <c r="F2571" s="39" t="n">
        <v>3.064</v>
      </c>
      <c r="G2571" s="31" t="n">
        <f aca="false">IF(E2571="","",F2571-$F$2)</f>
        <v>3.09</v>
      </c>
      <c r="H2571" s="31" t="n">
        <f aca="false">IF(E2571="","",E2571*G2571*(E2571-E2570))</f>
        <v>3.17528409463129</v>
      </c>
      <c r="I2571" s="31" t="n">
        <f aca="false">IF(E2571="","",G2571*(E2571-E2570))</f>
        <v>0.0618000009209005</v>
      </c>
      <c r="J2571" s="32" t="e">
        <f aca="false">IF(E2571="","",IF((G2571-$B$14*E2571)&lt;0,"",(G2571-$B$14*E2571)))</f>
        <v>#N/A</v>
      </c>
      <c r="K2571" s="31" t="e">
        <f aca="false">IF(J2571="","",E2571*J2571*(E2571-E2570))</f>
        <v>#N/A</v>
      </c>
      <c r="L2571" s="31" t="e">
        <f aca="false">IF(J2571="","",J2571*(E2571-E2570))</f>
        <v>#N/A</v>
      </c>
      <c r="M2571" s="32"/>
    </row>
    <row r="2572" customFormat="false" ht="15" hidden="false" customHeight="false" outlineLevel="0" collapsed="false">
      <c r="E2572" s="39" t="n">
        <v>51.4000007659197</v>
      </c>
      <c r="F2572" s="39" t="n">
        <v>3.057</v>
      </c>
      <c r="G2572" s="31" t="n">
        <f aca="false">IF(E2572="","",F2572-$F$2)</f>
        <v>3.083</v>
      </c>
      <c r="H2572" s="31" t="n">
        <f aca="false">IF(E2572="","",E2572*G2572*(E2572-E2571))</f>
        <v>3.16932409445367</v>
      </c>
      <c r="I2572" s="31" t="n">
        <f aca="false">IF(E2572="","",G2572*(E2572-E2571))</f>
        <v>0.0616600009188144</v>
      </c>
      <c r="J2572" s="32" t="e">
        <f aca="false">IF(E2572="","",IF((G2572-$B$14*E2572)&lt;0,"",(G2572-$B$14*E2572)))</f>
        <v>#N/A</v>
      </c>
      <c r="K2572" s="31" t="e">
        <f aca="false">IF(J2572="","",E2572*J2572*(E2572-E2571))</f>
        <v>#N/A</v>
      </c>
      <c r="L2572" s="31" t="e">
        <f aca="false">IF(J2572="","",J2572*(E2572-E2571))</f>
        <v>#N/A</v>
      </c>
      <c r="M2572" s="32"/>
    </row>
    <row r="2573" customFormat="false" ht="15" hidden="false" customHeight="false" outlineLevel="0" collapsed="false">
      <c r="E2573" s="39" t="n">
        <v>51.4200007662177</v>
      </c>
      <c r="F2573" s="39" t="n">
        <v>3.051</v>
      </c>
      <c r="G2573" s="31" t="n">
        <f aca="false">IF(E2573="","",F2573-$F$2)</f>
        <v>3.077</v>
      </c>
      <c r="H2573" s="31" t="n">
        <f aca="false">IF(E2573="","",E2573*G2573*(E2573-E2572))</f>
        <v>3.1643868943054</v>
      </c>
      <c r="I2573" s="31" t="n">
        <f aca="false">IF(E2573="","",G2573*(E2573-E2572))</f>
        <v>0.0615400009170044</v>
      </c>
      <c r="J2573" s="32" t="e">
        <f aca="false">IF(E2573="","",IF((G2573-$B$14*E2573)&lt;0,"",(G2573-$B$14*E2573)))</f>
        <v>#N/A</v>
      </c>
      <c r="K2573" s="31" t="e">
        <f aca="false">IF(J2573="","",E2573*J2573*(E2573-E2572))</f>
        <v>#N/A</v>
      </c>
      <c r="L2573" s="31" t="e">
        <f aca="false">IF(J2573="","",J2573*(E2573-E2572))</f>
        <v>#N/A</v>
      </c>
      <c r="M2573" s="32"/>
    </row>
    <row r="2574" customFormat="false" ht="15" hidden="false" customHeight="false" outlineLevel="0" collapsed="false">
      <c r="E2574" s="39" t="n">
        <v>51.4400007665157</v>
      </c>
      <c r="F2574" s="39" t="n">
        <v>3.056</v>
      </c>
      <c r="G2574" s="31" t="n">
        <f aca="false">IF(E2574="","",F2574-$F$2)</f>
        <v>3.082</v>
      </c>
      <c r="H2574" s="31" t="n">
        <f aca="false">IF(E2574="","",E2574*G2574*(E2574-E2573))</f>
        <v>3.17076169449652</v>
      </c>
      <c r="I2574" s="31" t="n">
        <f aca="false">IF(E2574="","",G2574*(E2574-E2573))</f>
        <v>0.0616400009185164</v>
      </c>
      <c r="J2574" s="32" t="e">
        <f aca="false">IF(E2574="","",IF((G2574-$B$14*E2574)&lt;0,"",(G2574-$B$14*E2574)))</f>
        <v>#N/A</v>
      </c>
      <c r="K2574" s="31" t="e">
        <f aca="false">IF(J2574="","",E2574*J2574*(E2574-E2573))</f>
        <v>#N/A</v>
      </c>
      <c r="L2574" s="31" t="e">
        <f aca="false">IF(J2574="","",J2574*(E2574-E2573))</f>
        <v>#N/A</v>
      </c>
      <c r="M2574" s="32"/>
    </row>
    <row r="2575" customFormat="false" ht="15" hidden="false" customHeight="false" outlineLevel="0" collapsed="false">
      <c r="E2575" s="39" t="n">
        <v>51.4600007668138</v>
      </c>
      <c r="F2575" s="39" t="n">
        <v>3.07599999999999</v>
      </c>
      <c r="G2575" s="31" t="n">
        <f aca="false">IF(E2575="","",F2575-$F$2)</f>
        <v>3.10199999999999</v>
      </c>
      <c r="H2575" s="31" t="n">
        <f aca="false">IF(E2575="","",E2575*G2575*(E2575-E2574))</f>
        <v>3.19257849514556</v>
      </c>
      <c r="I2575" s="31" t="n">
        <f aca="false">IF(E2575="","",G2575*(E2575-E2574))</f>
        <v>0.0620400009244547</v>
      </c>
      <c r="J2575" s="32" t="e">
        <f aca="false">IF(E2575="","",IF((G2575-$B$14*E2575)&lt;0,"",(G2575-$B$14*E2575)))</f>
        <v>#N/A</v>
      </c>
      <c r="K2575" s="31" t="e">
        <f aca="false">IF(J2575="","",E2575*J2575*(E2575-E2574))</f>
        <v>#N/A</v>
      </c>
      <c r="L2575" s="31" t="e">
        <f aca="false">IF(J2575="","",J2575*(E2575-E2574))</f>
        <v>#N/A</v>
      </c>
      <c r="M2575" s="32"/>
    </row>
    <row r="2576" customFormat="false" ht="15" hidden="false" customHeight="false" outlineLevel="0" collapsed="false">
      <c r="E2576" s="39" t="n">
        <v>51.4800007671118</v>
      </c>
      <c r="F2576" s="39" t="n">
        <v>3.125</v>
      </c>
      <c r="G2576" s="31" t="n">
        <f aca="false">IF(E2576="","",F2576-$F$2)</f>
        <v>3.151</v>
      </c>
      <c r="H2576" s="31" t="n">
        <f aca="false">IF(E2576="","",E2576*G2576*(E2576-E2575))</f>
        <v>3.24426969668723</v>
      </c>
      <c r="I2576" s="31" t="n">
        <f aca="false">IF(E2576="","",G2576*(E2576-E2575))</f>
        <v>0.0630200009390801</v>
      </c>
      <c r="J2576" s="32" t="e">
        <f aca="false">IF(E2576="","",IF((G2576-$B$14*E2576)&lt;0,"",(G2576-$B$14*E2576)))</f>
        <v>#N/A</v>
      </c>
      <c r="K2576" s="31" t="e">
        <f aca="false">IF(J2576="","",E2576*J2576*(E2576-E2575))</f>
        <v>#N/A</v>
      </c>
      <c r="L2576" s="31" t="e">
        <f aca="false">IF(J2576="","",J2576*(E2576-E2575))</f>
        <v>#N/A</v>
      </c>
      <c r="M2576" s="32"/>
    </row>
    <row r="2577" customFormat="false" ht="15" hidden="false" customHeight="false" outlineLevel="0" collapsed="false">
      <c r="E2577" s="39" t="n">
        <v>51.5000007674098</v>
      </c>
      <c r="F2577" s="39" t="n">
        <v>3.13200000000001</v>
      </c>
      <c r="G2577" s="31" t="n">
        <f aca="false">IF(E2577="","",F2577-$F$2)</f>
        <v>3.15800000000001</v>
      </c>
      <c r="H2577" s="31" t="n">
        <f aca="false">IF(E2577="","",E2577*G2577*(E2577-E2576))</f>
        <v>3.25274009693968</v>
      </c>
      <c r="I2577" s="31" t="n">
        <f aca="false">IF(E2577="","",G2577*(E2577-E2576))</f>
        <v>0.0631600009411665</v>
      </c>
      <c r="J2577" s="32" t="e">
        <f aca="false">IF(E2577="","",IF((G2577-$B$14*E2577)&lt;0,"",(G2577-$B$14*E2577)))</f>
        <v>#N/A</v>
      </c>
      <c r="K2577" s="31" t="e">
        <f aca="false">IF(J2577="","",E2577*J2577*(E2577-E2576))</f>
        <v>#N/A</v>
      </c>
      <c r="L2577" s="31" t="e">
        <f aca="false">IF(J2577="","",J2577*(E2577-E2576))</f>
        <v>#N/A</v>
      </c>
      <c r="M2577" s="32"/>
    </row>
    <row r="2578" customFormat="false" ht="15" hidden="false" customHeight="false" outlineLevel="0" collapsed="false">
      <c r="E2578" s="39" t="n">
        <v>51.5200007677078</v>
      </c>
      <c r="F2578" s="39" t="n">
        <v>3.136</v>
      </c>
      <c r="G2578" s="31" t="n">
        <f aca="false">IF(E2578="","",F2578-$F$2)</f>
        <v>3.162</v>
      </c>
      <c r="H2578" s="31" t="n">
        <f aca="false">IF(E2578="","",E2578*G2578*(E2578-E2577))</f>
        <v>3.25812489709899</v>
      </c>
      <c r="I2578" s="31" t="n">
        <f aca="false">IF(E2578="","",G2578*(E2578-E2577))</f>
        <v>0.063240000942336</v>
      </c>
      <c r="J2578" s="32" t="e">
        <f aca="false">IF(E2578="","",IF((G2578-$B$14*E2578)&lt;0,"",(G2578-$B$14*E2578)))</f>
        <v>#N/A</v>
      </c>
      <c r="K2578" s="31" t="e">
        <f aca="false">IF(J2578="","",E2578*J2578*(E2578-E2577))</f>
        <v>#N/A</v>
      </c>
      <c r="L2578" s="31" t="e">
        <f aca="false">IF(J2578="","",J2578*(E2578-E2577))</f>
        <v>#N/A</v>
      </c>
      <c r="M2578" s="32"/>
    </row>
    <row r="2579" customFormat="false" ht="15" hidden="false" customHeight="false" outlineLevel="0" collapsed="false">
      <c r="E2579" s="39" t="n">
        <v>51.5400007680059</v>
      </c>
      <c r="F2579" s="39" t="n">
        <v>3.132</v>
      </c>
      <c r="G2579" s="31" t="n">
        <f aca="false">IF(E2579="","",F2579-$F$2)</f>
        <v>3.158</v>
      </c>
      <c r="H2579" s="31" t="n">
        <f aca="false">IF(E2579="","",E2579*G2579*(E2579-E2578))</f>
        <v>3.25526649701496</v>
      </c>
      <c r="I2579" s="31" t="n">
        <f aca="false">IF(E2579="","",G2579*(E2579-E2578))</f>
        <v>0.0631600009411663</v>
      </c>
      <c r="J2579" s="32" t="e">
        <f aca="false">IF(E2579="","",IF((G2579-$B$14*E2579)&lt;0,"",(G2579-$B$14*E2579)))</f>
        <v>#N/A</v>
      </c>
      <c r="K2579" s="31" t="e">
        <f aca="false">IF(J2579="","",E2579*J2579*(E2579-E2578))</f>
        <v>#N/A</v>
      </c>
      <c r="L2579" s="31" t="e">
        <f aca="false">IF(J2579="","",J2579*(E2579-E2578))</f>
        <v>#N/A</v>
      </c>
      <c r="M2579" s="32"/>
    </row>
    <row r="2580" customFormat="false" ht="15" hidden="false" customHeight="false" outlineLevel="0" collapsed="false">
      <c r="E2580" s="39" t="n">
        <v>51.5600007683039</v>
      </c>
      <c r="F2580" s="39" t="n">
        <v>3.129</v>
      </c>
      <c r="G2580" s="31" t="n">
        <f aca="false">IF(E2580="","",F2580-$F$2)</f>
        <v>3.155</v>
      </c>
      <c r="H2580" s="31" t="n">
        <f aca="false">IF(E2580="","",E2580*G2580*(E2580-E2579))</f>
        <v>3.25343609695925</v>
      </c>
      <c r="I2580" s="31" t="n">
        <f aca="false">IF(E2580="","",G2580*(E2580-E2579))</f>
        <v>0.0631000009402498</v>
      </c>
      <c r="J2580" s="32" t="e">
        <f aca="false">IF(E2580="","",IF((G2580-$B$14*E2580)&lt;0,"",(G2580-$B$14*E2580)))</f>
        <v>#N/A</v>
      </c>
      <c r="K2580" s="31" t="e">
        <f aca="false">IF(J2580="","",E2580*J2580*(E2580-E2579))</f>
        <v>#N/A</v>
      </c>
      <c r="L2580" s="31" t="e">
        <f aca="false">IF(J2580="","",J2580*(E2580-E2579))</f>
        <v>#N/A</v>
      </c>
      <c r="M2580" s="32"/>
    </row>
    <row r="2581" customFormat="false" ht="15" hidden="false" customHeight="false" outlineLevel="0" collapsed="false">
      <c r="E2581" s="39" t="n">
        <v>51.5800007686019</v>
      </c>
      <c r="F2581" s="39" t="n">
        <v>3.149</v>
      </c>
      <c r="G2581" s="31" t="n">
        <f aca="false">IF(E2581="","",F2581-$F$2)</f>
        <v>3.175</v>
      </c>
      <c r="H2581" s="31" t="n">
        <f aca="false">IF(E2581="","",E2581*G2581*(E2581-E2580))</f>
        <v>3.27533009761291</v>
      </c>
      <c r="I2581" s="31" t="n">
        <f aca="false">IF(E2581="","",G2581*(E2581-E2580))</f>
        <v>0.0635000009462328</v>
      </c>
      <c r="J2581" s="32" t="e">
        <f aca="false">IF(E2581="","",IF((G2581-$B$14*E2581)&lt;0,"",(G2581-$B$14*E2581)))</f>
        <v>#N/A</v>
      </c>
      <c r="K2581" s="31" t="e">
        <f aca="false">IF(J2581="","",E2581*J2581*(E2581-E2580))</f>
        <v>#N/A</v>
      </c>
      <c r="L2581" s="31" t="e">
        <f aca="false">IF(J2581="","",J2581*(E2581-E2580))</f>
        <v>#N/A</v>
      </c>
      <c r="M2581" s="32"/>
    </row>
    <row r="2582" customFormat="false" ht="15" hidden="false" customHeight="false" outlineLevel="0" collapsed="false">
      <c r="E2582" s="39" t="n">
        <v>51.6000007688999</v>
      </c>
      <c r="F2582" s="39" t="n">
        <v>3.121</v>
      </c>
      <c r="G2582" s="31" t="n">
        <f aca="false">IF(E2582="","",F2582-$F$2)</f>
        <v>3.147</v>
      </c>
      <c r="H2582" s="31" t="n">
        <f aca="false">IF(E2582="","",E2582*G2582*(E2582-E2581))</f>
        <v>3.24770409678958</v>
      </c>
      <c r="I2582" s="31" t="n">
        <f aca="false">IF(E2582="","",G2582*(E2582-E2581))</f>
        <v>0.062940000937888</v>
      </c>
      <c r="J2582" s="32" t="e">
        <f aca="false">IF(E2582="","",IF((G2582-$B$14*E2582)&lt;0,"",(G2582-$B$14*E2582)))</f>
        <v>#N/A</v>
      </c>
      <c r="K2582" s="31" t="e">
        <f aca="false">IF(J2582="","",E2582*J2582*(E2582-E2581))</f>
        <v>#N/A</v>
      </c>
      <c r="L2582" s="31" t="e">
        <f aca="false">IF(J2582="","",J2582*(E2582-E2581))</f>
        <v>#N/A</v>
      </c>
      <c r="M2582" s="32"/>
    </row>
    <row r="2583" customFormat="false" ht="15" hidden="false" customHeight="false" outlineLevel="0" collapsed="false">
      <c r="E2583" s="39" t="n">
        <v>51.6200007691979</v>
      </c>
      <c r="F2583" s="39" t="n">
        <v>3.123</v>
      </c>
      <c r="G2583" s="31" t="n">
        <f aca="false">IF(E2583="","",F2583-$F$2)</f>
        <v>3.149</v>
      </c>
      <c r="H2583" s="31" t="n">
        <f aca="false">IF(E2583="","",E2583*G2583*(E2583-E2582))</f>
        <v>3.25102769688748</v>
      </c>
      <c r="I2583" s="31" t="n">
        <f aca="false">IF(E2583="","",G2583*(E2583-E2582))</f>
        <v>0.0629800009384617</v>
      </c>
      <c r="J2583" s="32" t="e">
        <f aca="false">IF(E2583="","",IF((G2583-$B$14*E2583)&lt;0,"",(G2583-$B$14*E2583)))</f>
        <v>#N/A</v>
      </c>
      <c r="K2583" s="31" t="e">
        <f aca="false">IF(J2583="","",E2583*J2583*(E2583-E2582))</f>
        <v>#N/A</v>
      </c>
      <c r="L2583" s="31" t="e">
        <f aca="false">IF(J2583="","",J2583*(E2583-E2582))</f>
        <v>#N/A</v>
      </c>
      <c r="M2583" s="32"/>
    </row>
    <row r="2584" customFormat="false" ht="15" hidden="false" customHeight="false" outlineLevel="0" collapsed="false">
      <c r="E2584" s="39" t="n">
        <v>51.640000769496</v>
      </c>
      <c r="F2584" s="39" t="n">
        <v>3.12499999999999</v>
      </c>
      <c r="G2584" s="31" t="n">
        <f aca="false">IF(E2584="","",F2584-$F$2)</f>
        <v>3.15099999999999</v>
      </c>
      <c r="H2584" s="31" t="n">
        <f aca="false">IF(E2584="","",E2584*G2584*(E2584-E2583))</f>
        <v>3.25435289698773</v>
      </c>
      <c r="I2584" s="31" t="n">
        <f aca="false">IF(E2584="","",G2584*(E2584-E2583))</f>
        <v>0.06302000093908</v>
      </c>
      <c r="J2584" s="32" t="e">
        <f aca="false">IF(E2584="","",IF((G2584-$B$14*E2584)&lt;0,"",(G2584-$B$14*E2584)))</f>
        <v>#N/A</v>
      </c>
      <c r="K2584" s="31" t="e">
        <f aca="false">IF(J2584="","",E2584*J2584*(E2584-E2583))</f>
        <v>#N/A</v>
      </c>
      <c r="L2584" s="31" t="e">
        <f aca="false">IF(J2584="","",J2584*(E2584-E2583))</f>
        <v>#N/A</v>
      </c>
      <c r="M2584" s="32"/>
    </row>
    <row r="2585" customFormat="false" ht="15" hidden="false" customHeight="false" outlineLevel="0" collapsed="false">
      <c r="E2585" s="39" t="n">
        <v>51.660000769794</v>
      </c>
      <c r="F2585" s="39" t="n">
        <v>3.093</v>
      </c>
      <c r="G2585" s="31" t="n">
        <f aca="false">IF(E2585="","",F2585-$F$2)</f>
        <v>3.119</v>
      </c>
      <c r="H2585" s="31" t="n">
        <f aca="false">IF(E2585="","",E2585*G2585*(E2585-E2584))</f>
        <v>3.22255089603881</v>
      </c>
      <c r="I2585" s="31" t="n">
        <f aca="false">IF(E2585="","",G2585*(E2585-E2584))</f>
        <v>0.0623800009295211</v>
      </c>
      <c r="J2585" s="32" t="e">
        <f aca="false">IF(E2585="","",IF((G2585-$B$14*E2585)&lt;0,"",(G2585-$B$14*E2585)))</f>
        <v>#N/A</v>
      </c>
      <c r="K2585" s="31" t="e">
        <f aca="false">IF(J2585="","",E2585*J2585*(E2585-E2584))</f>
        <v>#N/A</v>
      </c>
      <c r="L2585" s="31" t="e">
        <f aca="false">IF(J2585="","",J2585*(E2585-E2584))</f>
        <v>#N/A</v>
      </c>
      <c r="M2585" s="32"/>
    </row>
    <row r="2586" customFormat="false" ht="15" hidden="false" customHeight="false" outlineLevel="0" collapsed="false">
      <c r="E2586" s="39" t="n">
        <v>51.680000770092</v>
      </c>
      <c r="F2586" s="39" t="n">
        <v>3.09</v>
      </c>
      <c r="G2586" s="31" t="n">
        <f aca="false">IF(E2586="","",F2586-$F$2)</f>
        <v>3.116</v>
      </c>
      <c r="H2586" s="31" t="n">
        <f aca="false">IF(E2586="","",E2586*G2586*(E2586-E2585))</f>
        <v>3.22069769598473</v>
      </c>
      <c r="I2586" s="31" t="n">
        <f aca="false">IF(E2586="","",G2586*(E2586-E2585))</f>
        <v>0.0623200009286492</v>
      </c>
      <c r="J2586" s="32" t="e">
        <f aca="false">IF(E2586="","",IF((G2586-$B$14*E2586)&lt;0,"",(G2586-$B$14*E2586)))</f>
        <v>#N/A</v>
      </c>
      <c r="K2586" s="31" t="e">
        <f aca="false">IF(J2586="","",E2586*J2586*(E2586-E2585))</f>
        <v>#N/A</v>
      </c>
      <c r="L2586" s="31" t="e">
        <f aca="false">IF(J2586="","",J2586*(E2586-E2585))</f>
        <v>#N/A</v>
      </c>
      <c r="M2586" s="32"/>
    </row>
    <row r="2587" customFormat="false" ht="15" hidden="false" customHeight="false" outlineLevel="0" collapsed="false">
      <c r="E2587" s="39" t="n">
        <v>51.70000077039</v>
      </c>
      <c r="F2587" s="39" t="n">
        <v>3.095</v>
      </c>
      <c r="G2587" s="31" t="n">
        <f aca="false">IF(E2587="","",F2587-$F$2)</f>
        <v>3.12099999999999</v>
      </c>
      <c r="H2587" s="31" t="n">
        <f aca="false">IF(E2587="","",E2587*G2587*(E2587-E2586))</f>
        <v>3.22711409617595</v>
      </c>
      <c r="I2587" s="31" t="n">
        <f aca="false">IF(E2587="","",G2587*(E2587-E2586))</f>
        <v>0.0624200009301393</v>
      </c>
      <c r="J2587" s="32" t="e">
        <f aca="false">IF(E2587="","",IF((G2587-$B$14*E2587)&lt;0,"",(G2587-$B$14*E2587)))</f>
        <v>#N/A</v>
      </c>
      <c r="K2587" s="31" t="e">
        <f aca="false">IF(J2587="","",E2587*J2587*(E2587-E2586))</f>
        <v>#N/A</v>
      </c>
      <c r="L2587" s="31" t="e">
        <f aca="false">IF(J2587="","",J2587*(E2587-E2586))</f>
        <v>#N/A</v>
      </c>
      <c r="M2587" s="32"/>
    </row>
    <row r="2588" customFormat="false" ht="15" hidden="false" customHeight="false" outlineLevel="0" collapsed="false">
      <c r="E2588" s="39" t="n">
        <v>51.7200007706881</v>
      </c>
      <c r="F2588" s="39" t="n">
        <v>3.084</v>
      </c>
      <c r="G2588" s="31" t="n">
        <f aca="false">IF(E2588="","",F2588-$F$2)</f>
        <v>3.11</v>
      </c>
      <c r="H2588" s="31" t="n">
        <f aca="false">IF(E2588="","",E2588*G2588*(E2588-E2587))</f>
        <v>3.21698409587291</v>
      </c>
      <c r="I2588" s="31" t="n">
        <f aca="false">IF(E2588="","",G2588*(E2588-E2587))</f>
        <v>0.062200000926839</v>
      </c>
      <c r="J2588" s="32" t="e">
        <f aca="false">IF(E2588="","",IF((G2588-$B$14*E2588)&lt;0,"",(G2588-$B$14*E2588)))</f>
        <v>#N/A</v>
      </c>
      <c r="K2588" s="31" t="e">
        <f aca="false">IF(J2588="","",E2588*J2588*(E2588-E2587))</f>
        <v>#N/A</v>
      </c>
      <c r="L2588" s="31" t="e">
        <f aca="false">IF(J2588="","",J2588*(E2588-E2587))</f>
        <v>#N/A</v>
      </c>
      <c r="M2588" s="32"/>
    </row>
    <row r="2589" customFormat="false" ht="15" hidden="false" customHeight="false" outlineLevel="0" collapsed="false">
      <c r="E2589" s="39" t="n">
        <v>51.7400007709861</v>
      </c>
      <c r="F2589" s="39" t="n">
        <v>3.09500000000001</v>
      </c>
      <c r="G2589" s="31" t="n">
        <f aca="false">IF(E2589="","",F2589-$F$2)</f>
        <v>3.12100000000001</v>
      </c>
      <c r="H2589" s="31" t="n">
        <f aca="false">IF(E2589="","",E2589*G2589*(E2589-E2588))</f>
        <v>3.22961089625038</v>
      </c>
      <c r="I2589" s="31" t="n">
        <f aca="false">IF(E2589="","",G2589*(E2589-E2588))</f>
        <v>0.0624200009301396</v>
      </c>
      <c r="J2589" s="32" t="e">
        <f aca="false">IF(E2589="","",IF((G2589-$B$14*E2589)&lt;0,"",(G2589-$B$14*E2589)))</f>
        <v>#N/A</v>
      </c>
      <c r="K2589" s="31" t="e">
        <f aca="false">IF(J2589="","",E2589*J2589*(E2589-E2588))</f>
        <v>#N/A</v>
      </c>
      <c r="L2589" s="31" t="e">
        <f aca="false">IF(J2589="","",J2589*(E2589-E2588))</f>
        <v>#N/A</v>
      </c>
      <c r="M2589" s="32"/>
    </row>
    <row r="2590" customFormat="false" ht="15" hidden="false" customHeight="false" outlineLevel="0" collapsed="false">
      <c r="E2590" s="39" t="n">
        <v>51.7600007712841</v>
      </c>
      <c r="F2590" s="39" t="n">
        <v>3.104</v>
      </c>
      <c r="G2590" s="31" t="n">
        <f aca="false">IF(E2590="","",F2590-$F$2)</f>
        <v>3.13</v>
      </c>
      <c r="H2590" s="31" t="n">
        <f aca="false">IF(E2590="","",E2590*G2590*(E2590-E2589))</f>
        <v>3.24017609656408</v>
      </c>
      <c r="I2590" s="31" t="n">
        <f aca="false">IF(E2590="","",G2590*(E2590-E2589))</f>
        <v>0.0626000009327993</v>
      </c>
      <c r="J2590" s="32" t="e">
        <f aca="false">IF(E2590="","",IF((G2590-$B$14*E2590)&lt;0,"",(G2590-$B$14*E2590)))</f>
        <v>#N/A</v>
      </c>
      <c r="K2590" s="31" t="e">
        <f aca="false">IF(J2590="","",E2590*J2590*(E2590-E2589))</f>
        <v>#N/A</v>
      </c>
      <c r="L2590" s="31" t="e">
        <f aca="false">IF(J2590="","",J2590*(E2590-E2589))</f>
        <v>#N/A</v>
      </c>
      <c r="M2590" s="32"/>
    </row>
    <row r="2591" customFormat="false" ht="15" hidden="false" customHeight="false" outlineLevel="0" collapsed="false">
      <c r="E2591" s="39" t="n">
        <v>51.7800007715821</v>
      </c>
      <c r="F2591" s="39" t="n">
        <v>3.097</v>
      </c>
      <c r="G2591" s="31" t="n">
        <f aca="false">IF(E2591="","",F2591-$F$2)</f>
        <v>3.123</v>
      </c>
      <c r="H2591" s="31" t="n">
        <f aca="false">IF(E2591="","",E2591*G2591*(E2591-E2590))</f>
        <v>3.2341788963865</v>
      </c>
      <c r="I2591" s="31" t="n">
        <f aca="false">IF(E2591="","",G2591*(E2591-E2590))</f>
        <v>0.0624600009307354</v>
      </c>
      <c r="J2591" s="32" t="e">
        <f aca="false">IF(E2591="","",IF((G2591-$B$14*E2591)&lt;0,"",(G2591-$B$14*E2591)))</f>
        <v>#N/A</v>
      </c>
      <c r="K2591" s="31" t="e">
        <f aca="false">IF(J2591="","",E2591*J2591*(E2591-E2590))</f>
        <v>#N/A</v>
      </c>
      <c r="L2591" s="31" t="e">
        <f aca="false">IF(J2591="","",J2591*(E2591-E2590))</f>
        <v>#N/A</v>
      </c>
      <c r="M2591" s="32"/>
    </row>
    <row r="2592" customFormat="false" ht="15" hidden="false" customHeight="false" outlineLevel="0" collapsed="false">
      <c r="E2592" s="39" t="n">
        <v>51.8000007718802</v>
      </c>
      <c r="F2592" s="39" t="n">
        <v>3.098</v>
      </c>
      <c r="G2592" s="31" t="n">
        <f aca="false">IF(E2592="","",F2592-$F$2)</f>
        <v>3.124</v>
      </c>
      <c r="H2592" s="31" t="n">
        <f aca="false">IF(E2592="","",E2592*G2592*(E2592-E2591))</f>
        <v>3.2364640964546</v>
      </c>
      <c r="I2592" s="31" t="n">
        <f aca="false">IF(E2592="","",G2592*(E2592-E2591))</f>
        <v>0.0624800009310334</v>
      </c>
      <c r="J2592" s="32" t="e">
        <f aca="false">IF(E2592="","",IF((G2592-$B$14*E2592)&lt;0,"",(G2592-$B$14*E2592)))</f>
        <v>#N/A</v>
      </c>
      <c r="K2592" s="31" t="e">
        <f aca="false">IF(J2592="","",E2592*J2592*(E2592-E2591))</f>
        <v>#N/A</v>
      </c>
      <c r="L2592" s="31" t="e">
        <f aca="false">IF(J2592="","",J2592*(E2592-E2591))</f>
        <v>#N/A</v>
      </c>
      <c r="M2592" s="32"/>
    </row>
    <row r="2593" customFormat="false" ht="15" hidden="false" customHeight="false" outlineLevel="0" collapsed="false">
      <c r="E2593" s="39" t="n">
        <v>51.8200007721782</v>
      </c>
      <c r="F2593" s="39" t="n">
        <v>3.104</v>
      </c>
      <c r="G2593" s="31" t="n">
        <f aca="false">IF(E2593="","",F2593-$F$2)</f>
        <v>3.13</v>
      </c>
      <c r="H2593" s="31" t="n">
        <f aca="false">IF(E2593="","",E2593*G2593*(E2593-E2592))</f>
        <v>3.24393209667602</v>
      </c>
      <c r="I2593" s="31" t="n">
        <f aca="false">IF(E2593="","",G2593*(E2593-E2592))</f>
        <v>0.0626000009327993</v>
      </c>
      <c r="J2593" s="32" t="e">
        <f aca="false">IF(E2593="","",IF((G2593-$B$14*E2593)&lt;0,"",(G2593-$B$14*E2593)))</f>
        <v>#N/A</v>
      </c>
      <c r="K2593" s="31" t="e">
        <f aca="false">IF(J2593="","",E2593*J2593*(E2593-E2592))</f>
        <v>#N/A</v>
      </c>
      <c r="L2593" s="31" t="e">
        <f aca="false">IF(J2593="","",J2593*(E2593-E2592))</f>
        <v>#N/A</v>
      </c>
      <c r="M2593" s="32"/>
    </row>
    <row r="2594" customFormat="false" ht="15" hidden="false" customHeight="false" outlineLevel="0" collapsed="false">
      <c r="E2594" s="39" t="n">
        <v>51.8400007724762</v>
      </c>
      <c r="F2594" s="39" t="n">
        <v>3.09500000000001</v>
      </c>
      <c r="G2594" s="31" t="n">
        <f aca="false">IF(E2594="","",F2594-$F$2)</f>
        <v>3.12100000000001</v>
      </c>
      <c r="H2594" s="31" t="n">
        <f aca="false">IF(E2594="","",E2594*G2594*(E2594-E2593))</f>
        <v>3.2358528964364</v>
      </c>
      <c r="I2594" s="31" t="n">
        <f aca="false">IF(E2594="","",G2594*(E2594-E2593))</f>
        <v>0.0624200009301396</v>
      </c>
      <c r="J2594" s="32" t="e">
        <f aca="false">IF(E2594="","",IF((G2594-$B$14*E2594)&lt;0,"",(G2594-$B$14*E2594)))</f>
        <v>#N/A</v>
      </c>
      <c r="K2594" s="31" t="e">
        <f aca="false">IF(J2594="","",E2594*J2594*(E2594-E2593))</f>
        <v>#N/A</v>
      </c>
      <c r="L2594" s="31" t="e">
        <f aca="false">IF(J2594="","",J2594*(E2594-E2593))</f>
        <v>#N/A</v>
      </c>
      <c r="M2594" s="32"/>
    </row>
    <row r="2595" customFormat="false" ht="15" hidden="false" customHeight="false" outlineLevel="0" collapsed="false">
      <c r="E2595" s="39" t="n">
        <v>51.8600007727742</v>
      </c>
      <c r="F2595" s="39" t="n">
        <v>3.113</v>
      </c>
      <c r="G2595" s="31" t="n">
        <f aca="false">IF(E2595="","",F2595-$F$2)</f>
        <v>3.139</v>
      </c>
      <c r="H2595" s="31" t="n">
        <f aca="false">IF(E2595="","",E2595*G2595*(E2595-E2594))</f>
        <v>3.25577089702884</v>
      </c>
      <c r="I2595" s="31" t="n">
        <f aca="false">IF(E2595="","",G2595*(E2595-E2594))</f>
        <v>0.0627800009354815</v>
      </c>
      <c r="J2595" s="32" t="e">
        <f aca="false">IF(E2595="","",IF((G2595-$B$14*E2595)&lt;0,"",(G2595-$B$14*E2595)))</f>
        <v>#N/A</v>
      </c>
      <c r="K2595" s="31" t="e">
        <f aca="false">IF(J2595="","",E2595*J2595*(E2595-E2594))</f>
        <v>#N/A</v>
      </c>
      <c r="L2595" s="31" t="e">
        <f aca="false">IF(J2595="","",J2595*(E2595-E2594))</f>
        <v>#N/A</v>
      </c>
      <c r="M2595" s="32"/>
    </row>
    <row r="2596" customFormat="false" ht="15" hidden="false" customHeight="false" outlineLevel="0" collapsed="false">
      <c r="E2596" s="39" t="n">
        <v>51.8800007730722</v>
      </c>
      <c r="F2596" s="39" t="n">
        <v>3.135</v>
      </c>
      <c r="G2596" s="31" t="n">
        <f aca="false">IF(E2596="","",F2596-$F$2)</f>
        <v>3.161</v>
      </c>
      <c r="H2596" s="31" t="n">
        <f aca="false">IF(E2596="","",E2596*G2596*(E2596-E2595))</f>
        <v>3.27985369774772</v>
      </c>
      <c r="I2596" s="31" t="n">
        <f aca="false">IF(E2596="","",G2596*(E2596-E2595))</f>
        <v>0.0632200009420604</v>
      </c>
      <c r="J2596" s="32" t="e">
        <f aca="false">IF(E2596="","",IF((G2596-$B$14*E2596)&lt;0,"",(G2596-$B$14*E2596)))</f>
        <v>#N/A</v>
      </c>
      <c r="K2596" s="31" t="e">
        <f aca="false">IF(J2596="","",E2596*J2596*(E2596-E2595))</f>
        <v>#N/A</v>
      </c>
      <c r="L2596" s="31" t="e">
        <f aca="false">IF(J2596="","",J2596*(E2596-E2595))</f>
        <v>#N/A</v>
      </c>
      <c r="M2596" s="32"/>
    </row>
    <row r="2597" customFormat="false" ht="15" hidden="false" customHeight="false" outlineLevel="0" collapsed="false">
      <c r="E2597" s="39" t="n">
        <v>51.9000007733703</v>
      </c>
      <c r="F2597" s="39" t="n">
        <v>3.12100000000001</v>
      </c>
      <c r="G2597" s="31" t="n">
        <f aca="false">IF(E2597="","",F2597-$F$2)</f>
        <v>3.14700000000001</v>
      </c>
      <c r="H2597" s="31" t="n">
        <f aca="false">IF(E2597="","",E2597*G2597*(E2597-E2596))</f>
        <v>3.26658609735232</v>
      </c>
      <c r="I2597" s="31" t="n">
        <f aca="false">IF(E2597="","",G2597*(E2597-E2596))</f>
        <v>0.0629400009378882</v>
      </c>
      <c r="J2597" s="32" t="e">
        <f aca="false">IF(E2597="","",IF((G2597-$B$14*E2597)&lt;0,"",(G2597-$B$14*E2597)))</f>
        <v>#N/A</v>
      </c>
      <c r="K2597" s="31" t="e">
        <f aca="false">IF(J2597="","",E2597*J2597*(E2597-E2596))</f>
        <v>#N/A</v>
      </c>
      <c r="L2597" s="31" t="e">
        <f aca="false">IF(J2597="","",J2597*(E2597-E2596))</f>
        <v>#N/A</v>
      </c>
      <c r="M2597" s="32"/>
    </row>
    <row r="2598" customFormat="false" ht="15" hidden="false" customHeight="false" outlineLevel="0" collapsed="false">
      <c r="E2598" s="39" t="n">
        <v>51.9200007736683</v>
      </c>
      <c r="F2598" s="39" t="n">
        <v>3.151</v>
      </c>
      <c r="G2598" s="31" t="n">
        <f aca="false">IF(E2598="","",F2598-$F$2)</f>
        <v>3.177</v>
      </c>
      <c r="H2598" s="31" t="n">
        <f aca="false">IF(E2598="","",E2598*G2598*(E2598-E2597))</f>
        <v>3.29899689831706</v>
      </c>
      <c r="I2598" s="31" t="n">
        <f aca="false">IF(E2598="","",G2598*(E2598-E2597))</f>
        <v>0.0635400009468062</v>
      </c>
      <c r="J2598" s="32" t="e">
        <f aca="false">IF(E2598="","",IF((G2598-$B$14*E2598)&lt;0,"",(G2598-$B$14*E2598)))</f>
        <v>#N/A</v>
      </c>
      <c r="K2598" s="31" t="e">
        <f aca="false">IF(J2598="","",E2598*J2598*(E2598-E2597))</f>
        <v>#N/A</v>
      </c>
      <c r="L2598" s="31" t="e">
        <f aca="false">IF(J2598="","",J2598*(E2598-E2597))</f>
        <v>#N/A</v>
      </c>
      <c r="M2598" s="32"/>
    </row>
    <row r="2599" customFormat="false" ht="15" hidden="false" customHeight="false" outlineLevel="0" collapsed="false">
      <c r="E2599" s="39" t="n">
        <v>51.9400007739663</v>
      </c>
      <c r="F2599" s="39" t="n">
        <v>3.16200000000002</v>
      </c>
      <c r="G2599" s="31" t="n">
        <f aca="false">IF(E2599="","",F2599-$F$2)</f>
        <v>3.18800000000002</v>
      </c>
      <c r="H2599" s="31" t="n">
        <f aca="false">IF(E2599="","",E2599*G2599*(E2599-E2598))</f>
        <v>3.31169449869668</v>
      </c>
      <c r="I2599" s="31" t="n">
        <f aca="false">IF(E2599="","",G2599*(E2599-E2598))</f>
        <v>0.0637600009501075</v>
      </c>
      <c r="J2599" s="32" t="e">
        <f aca="false">IF(E2599="","",IF((G2599-$B$14*E2599)&lt;0,"",(G2599-$B$14*E2599)))</f>
        <v>#N/A</v>
      </c>
      <c r="K2599" s="31" t="e">
        <f aca="false">IF(J2599="","",E2599*J2599*(E2599-E2598))</f>
        <v>#N/A</v>
      </c>
      <c r="L2599" s="31" t="e">
        <f aca="false">IF(J2599="","",J2599*(E2599-E2598))</f>
        <v>#N/A</v>
      </c>
      <c r="M2599" s="32"/>
    </row>
    <row r="2600" customFormat="false" ht="15" hidden="false" customHeight="false" outlineLevel="0" collapsed="false">
      <c r="E2600" s="39" t="n">
        <v>51.9600007742643</v>
      </c>
      <c r="F2600" s="39" t="n">
        <v>3.17</v>
      </c>
      <c r="G2600" s="31" t="n">
        <f aca="false">IF(E2600="","",F2600-$F$2)</f>
        <v>3.196</v>
      </c>
      <c r="H2600" s="31" t="n">
        <f aca="false">IF(E2600="","",E2600*G2600*(E2600-E2599))</f>
        <v>3.32128329898124</v>
      </c>
      <c r="I2600" s="31" t="n">
        <f aca="false">IF(E2600="","",G2600*(E2600-E2599))</f>
        <v>0.0639200009524686</v>
      </c>
      <c r="J2600" s="32" t="e">
        <f aca="false">IF(E2600="","",IF((G2600-$B$14*E2600)&lt;0,"",(G2600-$B$14*E2600)))</f>
        <v>#N/A</v>
      </c>
      <c r="K2600" s="31" t="e">
        <f aca="false">IF(J2600="","",E2600*J2600*(E2600-E2599))</f>
        <v>#N/A</v>
      </c>
      <c r="L2600" s="31" t="e">
        <f aca="false">IF(J2600="","",J2600*(E2600-E2599))</f>
        <v>#N/A</v>
      </c>
      <c r="M2600" s="32"/>
    </row>
    <row r="2601" customFormat="false" ht="15" hidden="false" customHeight="false" outlineLevel="0" collapsed="false">
      <c r="E2601" s="39" t="n">
        <v>51.9800007745624</v>
      </c>
      <c r="F2601" s="39" t="n">
        <v>3.202</v>
      </c>
      <c r="G2601" s="31" t="n">
        <f aca="false">IF(E2601="","",F2601-$F$2)</f>
        <v>3.228</v>
      </c>
      <c r="H2601" s="31" t="n">
        <f aca="false">IF(E2601="","",E2601*G2601*(E2601-E2600))</f>
        <v>3.35582890001197</v>
      </c>
      <c r="I2601" s="31" t="n">
        <f aca="false">IF(E2601="","",G2601*(E2601-E2600))</f>
        <v>0.0645600009620281</v>
      </c>
      <c r="J2601" s="32" t="e">
        <f aca="false">IF(E2601="","",IF((G2601-$B$14*E2601)&lt;0,"",(G2601-$B$14*E2601)))</f>
        <v>#N/A</v>
      </c>
      <c r="K2601" s="31" t="e">
        <f aca="false">IF(J2601="","",E2601*J2601*(E2601-E2600))</f>
        <v>#N/A</v>
      </c>
      <c r="L2601" s="31" t="e">
        <f aca="false">IF(J2601="","",J2601*(E2601-E2600))</f>
        <v>#N/A</v>
      </c>
      <c r="M2601" s="32"/>
    </row>
    <row r="2602" customFormat="false" ht="15" hidden="false" customHeight="false" outlineLevel="0" collapsed="false">
      <c r="E2602" s="39" t="n">
        <v>52.0000007748604</v>
      </c>
      <c r="F2602" s="39" t="n">
        <v>3.27100000000001</v>
      </c>
      <c r="G2602" s="31" t="n">
        <f aca="false">IF(E2602="","",F2602-$F$2)</f>
        <v>3.29700000000001</v>
      </c>
      <c r="H2602" s="31" t="n">
        <f aca="false">IF(E2602="","",E2602*G2602*(E2602-E2601))</f>
        <v>3.42888010218909</v>
      </c>
      <c r="I2602" s="31" t="n">
        <f aca="false">IF(E2602="","",G2602*(E2602-E2601))</f>
        <v>0.0659400009825922</v>
      </c>
      <c r="J2602" s="32" t="e">
        <f aca="false">IF(E2602="","",IF((G2602-$B$14*E2602)&lt;0,"",(G2602-$B$14*E2602)))</f>
        <v>#N/A</v>
      </c>
      <c r="K2602" s="31" t="e">
        <f aca="false">IF(J2602="","",E2602*J2602*(E2602-E2601))</f>
        <v>#N/A</v>
      </c>
      <c r="L2602" s="31" t="e">
        <f aca="false">IF(J2602="","",J2602*(E2602-E2601))</f>
        <v>#N/A</v>
      </c>
      <c r="M2602" s="32"/>
    </row>
    <row r="2603" customFormat="false" ht="15" hidden="false" customHeight="false" outlineLevel="0" collapsed="false">
      <c r="E2603" s="39" t="n">
        <v>52.0200007751584</v>
      </c>
      <c r="F2603" s="39" t="n">
        <v>3.29600000000001</v>
      </c>
      <c r="G2603" s="31" t="n">
        <f aca="false">IF(E2603="","",F2603-$F$2)</f>
        <v>3.32200000000001</v>
      </c>
      <c r="H2603" s="31" t="n">
        <f aca="false">IF(E2603="","",E2603*G2603*(E2603-E2602))</f>
        <v>3.45620890300232</v>
      </c>
      <c r="I2603" s="31" t="n">
        <f aca="false">IF(E2603="","",G2603*(E2603-E2602))</f>
        <v>0.0664400009900191</v>
      </c>
      <c r="J2603" s="32" t="e">
        <f aca="false">IF(E2603="","",IF((G2603-$B$14*E2603)&lt;0,"",(G2603-$B$14*E2603)))</f>
        <v>#N/A</v>
      </c>
      <c r="K2603" s="31" t="e">
        <f aca="false">IF(J2603="","",E2603*J2603*(E2603-E2602))</f>
        <v>#N/A</v>
      </c>
      <c r="L2603" s="31" t="e">
        <f aca="false">IF(J2603="","",J2603*(E2603-E2602))</f>
        <v>#N/A</v>
      </c>
      <c r="M2603" s="32"/>
    </row>
    <row r="2604" customFormat="false" ht="15" hidden="false" customHeight="false" outlineLevel="0" collapsed="false">
      <c r="E2604" s="39" t="n">
        <v>52.0400007754564</v>
      </c>
      <c r="F2604" s="39" t="n">
        <v>3.31</v>
      </c>
      <c r="G2604" s="31" t="n">
        <f aca="false">IF(E2604="","",F2604-$F$2)</f>
        <v>3.33599999999999</v>
      </c>
      <c r="H2604" s="31" t="n">
        <f aca="false">IF(E2604="","",E2604*G2604*(E2604-E2603))</f>
        <v>3.47210890347739</v>
      </c>
      <c r="I2604" s="31" t="n">
        <f aca="false">IF(E2604="","",G2604*(E2604-E2603))</f>
        <v>0.0667200009942149</v>
      </c>
      <c r="J2604" s="32" t="e">
        <f aca="false">IF(E2604="","",IF((G2604-$B$14*E2604)&lt;0,"",(G2604-$B$14*E2604)))</f>
        <v>#N/A</v>
      </c>
      <c r="K2604" s="31" t="e">
        <f aca="false">IF(J2604="","",E2604*J2604*(E2604-E2603))</f>
        <v>#N/A</v>
      </c>
      <c r="L2604" s="31" t="e">
        <f aca="false">IF(J2604="","",J2604*(E2604-E2603))</f>
        <v>#N/A</v>
      </c>
      <c r="M2604" s="32"/>
    </row>
    <row r="2605" customFormat="false" ht="15" hidden="false" customHeight="false" outlineLevel="0" collapsed="false">
      <c r="E2605" s="39" t="n">
        <v>52.0600007757545</v>
      </c>
      <c r="F2605" s="39" t="n">
        <v>3.295</v>
      </c>
      <c r="G2605" s="31" t="n">
        <f aca="false">IF(E2605="","",F2605-$F$2)</f>
        <v>3.321</v>
      </c>
      <c r="H2605" s="31" t="n">
        <f aca="false">IF(E2605="","",E2605*G2605*(E2605-E2604))</f>
        <v>3.45782530305049</v>
      </c>
      <c r="I2605" s="31" t="n">
        <f aca="false">IF(E2605="","",G2605*(E2605-E2604))</f>
        <v>0.066420000989721</v>
      </c>
      <c r="J2605" s="32" t="e">
        <f aca="false">IF(E2605="","",IF((G2605-$B$14*E2605)&lt;0,"",(G2605-$B$14*E2605)))</f>
        <v>#N/A</v>
      </c>
      <c r="K2605" s="31" t="e">
        <f aca="false">IF(J2605="","",E2605*J2605*(E2605-E2604))</f>
        <v>#N/A</v>
      </c>
      <c r="L2605" s="31" t="e">
        <f aca="false">IF(J2605="","",J2605*(E2605-E2604))</f>
        <v>#N/A</v>
      </c>
      <c r="M2605" s="32"/>
    </row>
    <row r="2606" customFormat="false" ht="15" hidden="false" customHeight="false" outlineLevel="0" collapsed="false">
      <c r="E2606" s="39" t="n">
        <v>52.0800007760525</v>
      </c>
      <c r="F2606" s="39" t="n">
        <v>3.265</v>
      </c>
      <c r="G2606" s="31" t="n">
        <f aca="false">IF(E2606="","",F2606-$F$2)</f>
        <v>3.291</v>
      </c>
      <c r="H2606" s="31" t="n">
        <f aca="false">IF(E2606="","",E2606*G2606*(E2606-E2605))</f>
        <v>3.42790570216004</v>
      </c>
      <c r="I2606" s="31" t="n">
        <f aca="false">IF(E2606="","",G2606*(E2606-E2605))</f>
        <v>0.0658200009808038</v>
      </c>
      <c r="J2606" s="32" t="e">
        <f aca="false">IF(E2606="","",IF((G2606-$B$14*E2606)&lt;0,"",(G2606-$B$14*E2606)))</f>
        <v>#N/A</v>
      </c>
      <c r="K2606" s="31" t="e">
        <f aca="false">IF(J2606="","",E2606*J2606*(E2606-E2605))</f>
        <v>#N/A</v>
      </c>
      <c r="L2606" s="31" t="e">
        <f aca="false">IF(J2606="","",J2606*(E2606-E2605))</f>
        <v>#N/A</v>
      </c>
      <c r="M2606" s="32"/>
    </row>
    <row r="2607" customFormat="false" ht="15" hidden="false" customHeight="false" outlineLevel="0" collapsed="false">
      <c r="E2607" s="39" t="n">
        <v>52.1000007763505</v>
      </c>
      <c r="F2607" s="39" t="n">
        <v>3.247</v>
      </c>
      <c r="G2607" s="31" t="n">
        <f aca="false">IF(E2607="","",F2607-$F$2)</f>
        <v>3.273</v>
      </c>
      <c r="H2607" s="31" t="n">
        <f aca="false">IF(E2607="","",E2607*G2607*(E2607-E2606))</f>
        <v>3.41046610164029</v>
      </c>
      <c r="I2607" s="31" t="n">
        <f aca="false">IF(E2607="","",G2607*(E2607-E2606))</f>
        <v>0.0654600009754393</v>
      </c>
      <c r="J2607" s="32" t="e">
        <f aca="false">IF(E2607="","",IF((G2607-$B$14*E2607)&lt;0,"",(G2607-$B$14*E2607)))</f>
        <v>#N/A</v>
      </c>
      <c r="K2607" s="31" t="e">
        <f aca="false">IF(J2607="","",E2607*J2607*(E2607-E2606))</f>
        <v>#N/A</v>
      </c>
      <c r="L2607" s="31" t="e">
        <f aca="false">IF(J2607="","",J2607*(E2607-E2606))</f>
        <v>#N/A</v>
      </c>
      <c r="M2607" s="32"/>
    </row>
    <row r="2608" customFormat="false" ht="15" hidden="false" customHeight="false" outlineLevel="0" collapsed="false">
      <c r="E2608" s="39" t="n">
        <v>52.1200007766485</v>
      </c>
      <c r="F2608" s="39" t="n">
        <v>3.262</v>
      </c>
      <c r="G2608" s="31" t="n">
        <f aca="false">IF(E2608="","",F2608-$F$2)</f>
        <v>3.288</v>
      </c>
      <c r="H2608" s="31" t="n">
        <f aca="false">IF(E2608="","",E2608*G2608*(E2608-E2607))</f>
        <v>3.42741130214408</v>
      </c>
      <c r="I2608" s="31" t="n">
        <f aca="false">IF(E2608="","",G2608*(E2608-E2607))</f>
        <v>0.0657600009798863</v>
      </c>
      <c r="J2608" s="32" t="e">
        <f aca="false">IF(E2608="","",IF((G2608-$B$14*E2608)&lt;0,"",(G2608-$B$14*E2608)))</f>
        <v>#N/A</v>
      </c>
      <c r="K2608" s="31" t="e">
        <f aca="false">IF(J2608="","",E2608*J2608*(E2608-E2607))</f>
        <v>#N/A</v>
      </c>
      <c r="L2608" s="31" t="e">
        <f aca="false">IF(J2608="","",J2608*(E2608-E2607))</f>
        <v>#N/A</v>
      </c>
      <c r="M2608" s="32"/>
    </row>
    <row r="2609" customFormat="false" ht="15" hidden="false" customHeight="false" outlineLevel="0" collapsed="false">
      <c r="E2609" s="39" t="n">
        <v>52.1400007769466</v>
      </c>
      <c r="F2609" s="39" t="n">
        <v>3.29399999999999</v>
      </c>
      <c r="G2609" s="31" t="n">
        <f aca="false">IF(E2609="","",F2609-$F$2)</f>
        <v>3.31999999999999</v>
      </c>
      <c r="H2609" s="31" t="n">
        <f aca="false">IF(E2609="","",E2609*G2609*(E2609-E2608))</f>
        <v>3.46209610317899</v>
      </c>
      <c r="I2609" s="31" t="n">
        <f aca="false">IF(E2609="","",G2609*(E2609-E2608))</f>
        <v>0.0664000009894464</v>
      </c>
      <c r="J2609" s="32" t="e">
        <f aca="false">IF(E2609="","",IF((G2609-$B$14*E2609)&lt;0,"",(G2609-$B$14*E2609)))</f>
        <v>#N/A</v>
      </c>
      <c r="K2609" s="31" t="e">
        <f aca="false">IF(J2609="","",E2609*J2609*(E2609-E2608))</f>
        <v>#N/A</v>
      </c>
      <c r="L2609" s="31" t="e">
        <f aca="false">IF(J2609="","",J2609*(E2609-E2608))</f>
        <v>#N/A</v>
      </c>
      <c r="M2609" s="32"/>
    </row>
    <row r="2610" customFormat="false" ht="15" hidden="false" customHeight="false" outlineLevel="0" collapsed="false">
      <c r="E2610" s="39" t="n">
        <v>52.1600007772446</v>
      </c>
      <c r="F2610" s="39" t="n">
        <v>3.279</v>
      </c>
      <c r="G2610" s="31" t="n">
        <f aca="false">IF(E2610="","",F2610-$F$2)</f>
        <v>3.305</v>
      </c>
      <c r="H2610" s="31" t="n">
        <f aca="false">IF(E2610="","",E2610*G2610*(E2610-E2609))</f>
        <v>3.447776102751</v>
      </c>
      <c r="I2610" s="31" t="n">
        <f aca="false">IF(E2610="","",G2610*(E2610-E2609))</f>
        <v>0.0661000009849527</v>
      </c>
      <c r="J2610" s="32" t="e">
        <f aca="false">IF(E2610="","",IF((G2610-$B$14*E2610)&lt;0,"",(G2610-$B$14*E2610)))</f>
        <v>#N/A</v>
      </c>
      <c r="K2610" s="31" t="e">
        <f aca="false">IF(J2610="","",E2610*J2610*(E2610-E2609))</f>
        <v>#N/A</v>
      </c>
      <c r="L2610" s="31" t="e">
        <f aca="false">IF(J2610="","",J2610*(E2610-E2609))</f>
        <v>#N/A</v>
      </c>
      <c r="M2610" s="32"/>
    </row>
    <row r="2611" customFormat="false" ht="15" hidden="false" customHeight="false" outlineLevel="0" collapsed="false">
      <c r="E2611" s="39" t="n">
        <v>52.1800007775426</v>
      </c>
      <c r="F2611" s="39" t="n">
        <v>3.281</v>
      </c>
      <c r="G2611" s="31" t="n">
        <f aca="false">IF(E2611="","",F2611-$F$2)</f>
        <v>3.307</v>
      </c>
      <c r="H2611" s="31" t="n">
        <f aca="false">IF(E2611="","",E2611*G2611*(E2611-E2610))</f>
        <v>3.45118530285382</v>
      </c>
      <c r="I2611" s="31" t="n">
        <f aca="false">IF(E2611="","",G2611*(E2611-E2610))</f>
        <v>0.0661400009855722</v>
      </c>
      <c r="J2611" s="32" t="e">
        <f aca="false">IF(E2611="","",IF((G2611-$B$14*E2611)&lt;0,"",(G2611-$B$14*E2611)))</f>
        <v>#N/A</v>
      </c>
      <c r="K2611" s="31" t="e">
        <f aca="false">IF(J2611="","",E2611*J2611*(E2611-E2610))</f>
        <v>#N/A</v>
      </c>
      <c r="L2611" s="31" t="e">
        <f aca="false">IF(J2611="","",J2611*(E2611-E2610))</f>
        <v>#N/A</v>
      </c>
      <c r="M2611" s="32"/>
    </row>
    <row r="2612" customFormat="false" ht="15" hidden="false" customHeight="false" outlineLevel="0" collapsed="false">
      <c r="E2612" s="39" t="n">
        <v>52.2000007778406</v>
      </c>
      <c r="F2612" s="39" t="n">
        <v>3.24599999999999</v>
      </c>
      <c r="G2612" s="31" t="n">
        <f aca="false">IF(E2612="","",F2612-$F$2)</f>
        <v>3.27199999999999</v>
      </c>
      <c r="H2612" s="31" t="n">
        <f aca="false">IF(E2612="","",E2612*G2612*(E2612-E2611))</f>
        <v>3.41596810180426</v>
      </c>
      <c r="I2612" s="31" t="n">
        <f aca="false">IF(E2612="","",G2612*(E2612-E2611))</f>
        <v>0.0654400009751412</v>
      </c>
      <c r="J2612" s="32" t="e">
        <f aca="false">IF(E2612="","",IF((G2612-$B$14*E2612)&lt;0,"",(G2612-$B$14*E2612)))</f>
        <v>#N/A</v>
      </c>
      <c r="K2612" s="31" t="e">
        <f aca="false">IF(J2612="","",E2612*J2612*(E2612-E2611))</f>
        <v>#N/A</v>
      </c>
      <c r="L2612" s="31" t="e">
        <f aca="false">IF(J2612="","",J2612*(E2612-E2611))</f>
        <v>#N/A</v>
      </c>
      <c r="M2612" s="32"/>
    </row>
    <row r="2613" customFormat="false" ht="15" hidden="false" customHeight="false" outlineLevel="0" collapsed="false">
      <c r="E2613" s="39" t="n">
        <v>52.2200007781386</v>
      </c>
      <c r="F2613" s="39" t="n">
        <v>3.206</v>
      </c>
      <c r="G2613" s="31" t="n">
        <f aca="false">IF(E2613="","",F2613-$F$2)</f>
        <v>3.232</v>
      </c>
      <c r="H2613" s="31" t="n">
        <f aca="false">IF(E2613="","",E2613*G2613*(E2613-E2612))</f>
        <v>3.37550090059705</v>
      </c>
      <c r="I2613" s="31" t="n">
        <f aca="false">IF(E2613="","",G2613*(E2613-E2612))</f>
        <v>0.0646400009631973</v>
      </c>
      <c r="J2613" s="32" t="e">
        <f aca="false">IF(E2613="","",IF((G2613-$B$14*E2613)&lt;0,"",(G2613-$B$14*E2613)))</f>
        <v>#N/A</v>
      </c>
      <c r="K2613" s="31" t="e">
        <f aca="false">IF(J2613="","",E2613*J2613*(E2613-E2612))</f>
        <v>#N/A</v>
      </c>
      <c r="L2613" s="31" t="e">
        <f aca="false">IF(J2613="","",J2613*(E2613-E2612))</f>
        <v>#N/A</v>
      </c>
      <c r="M2613" s="32"/>
    </row>
    <row r="2614" customFormat="false" ht="15" hidden="false" customHeight="false" outlineLevel="0" collapsed="false">
      <c r="E2614" s="39" t="n">
        <v>52.2400007784367</v>
      </c>
      <c r="F2614" s="39" t="n">
        <v>3.241</v>
      </c>
      <c r="G2614" s="31" t="n">
        <f aca="false">IF(E2614="","",F2614-$F$2)</f>
        <v>3.267</v>
      </c>
      <c r="H2614" s="31" t="n">
        <f aca="false">IF(E2614="","",E2614*G2614*(E2614-E2613))</f>
        <v>3.41336170172659</v>
      </c>
      <c r="I2614" s="31" t="n">
        <f aca="false">IF(E2614="","",G2614*(E2614-E2613))</f>
        <v>0.0653400009736512</v>
      </c>
      <c r="J2614" s="32" t="e">
        <f aca="false">IF(E2614="","",IF((G2614-$B$14*E2614)&lt;0,"",(G2614-$B$14*E2614)))</f>
        <v>#N/A</v>
      </c>
      <c r="K2614" s="31" t="e">
        <f aca="false">IF(J2614="","",E2614*J2614*(E2614-E2613))</f>
        <v>#N/A</v>
      </c>
      <c r="L2614" s="31" t="e">
        <f aca="false">IF(J2614="","",J2614*(E2614-E2613))</f>
        <v>#N/A</v>
      </c>
      <c r="M2614" s="32"/>
    </row>
    <row r="2615" customFormat="false" ht="15" hidden="false" customHeight="false" outlineLevel="0" collapsed="false">
      <c r="E2615" s="39" t="n">
        <v>52.2600007787347</v>
      </c>
      <c r="F2615" s="39" t="n">
        <v>3.249</v>
      </c>
      <c r="G2615" s="31" t="n">
        <f aca="false">IF(E2615="","",F2615-$F$2)</f>
        <v>3.275</v>
      </c>
      <c r="H2615" s="31" t="n">
        <f aca="false">IF(E2615="","",E2615*G2615*(E2615-E2614))</f>
        <v>3.42303010201351</v>
      </c>
      <c r="I2615" s="31" t="n">
        <f aca="false">IF(E2615="","",G2615*(E2615-E2614))</f>
        <v>0.0655000009760121</v>
      </c>
      <c r="J2615" s="32" t="e">
        <f aca="false">IF(E2615="","",IF((G2615-$B$14*E2615)&lt;0,"",(G2615-$B$14*E2615)))</f>
        <v>#N/A</v>
      </c>
      <c r="K2615" s="31" t="e">
        <f aca="false">IF(J2615="","",E2615*J2615*(E2615-E2614))</f>
        <v>#N/A</v>
      </c>
      <c r="L2615" s="31" t="e">
        <f aca="false">IF(J2615="","",J2615*(E2615-E2614))</f>
        <v>#N/A</v>
      </c>
      <c r="M2615" s="32"/>
    </row>
    <row r="2616" customFormat="false" ht="15" hidden="false" customHeight="false" outlineLevel="0" collapsed="false">
      <c r="E2616" s="39" t="n">
        <v>52.2800007790327</v>
      </c>
      <c r="F2616" s="39" t="n">
        <v>3.259</v>
      </c>
      <c r="G2616" s="31" t="n">
        <f aca="false">IF(E2616="","",F2616-$F$2)</f>
        <v>3.285</v>
      </c>
      <c r="H2616" s="31" t="n">
        <f aca="false">IF(E2616="","",E2616*G2616*(E2616-E2615))</f>
        <v>3.43479610236539</v>
      </c>
      <c r="I2616" s="31" t="n">
        <f aca="false">IF(E2616="","",G2616*(E2616-E2615))</f>
        <v>0.0657000009790156</v>
      </c>
      <c r="J2616" s="32" t="e">
        <f aca="false">IF(E2616="","",IF((G2616-$B$14*E2616)&lt;0,"",(G2616-$B$14*E2616)))</f>
        <v>#N/A</v>
      </c>
      <c r="K2616" s="31" t="e">
        <f aca="false">IF(J2616="","",E2616*J2616*(E2616-E2615))</f>
        <v>#N/A</v>
      </c>
      <c r="L2616" s="31" t="e">
        <f aca="false">IF(J2616="","",J2616*(E2616-E2615))</f>
        <v>#N/A</v>
      </c>
      <c r="M2616" s="32"/>
    </row>
    <row r="2617" customFormat="false" ht="15" hidden="false" customHeight="false" outlineLevel="0" collapsed="false">
      <c r="E2617" s="39" t="n">
        <v>52.3000007793307</v>
      </c>
      <c r="F2617" s="39" t="n">
        <v>3.29300000000001</v>
      </c>
      <c r="G2617" s="31" t="n">
        <f aca="false">IF(E2617="","",F2617-$F$2)</f>
        <v>3.31900000000001</v>
      </c>
      <c r="H2617" s="31" t="n">
        <f aca="false">IF(E2617="","",E2617*G2617*(E2617-E2616))</f>
        <v>3.47167410346445</v>
      </c>
      <c r="I2617" s="31" t="n">
        <f aca="false">IF(E2617="","",G2617*(E2617-E2616))</f>
        <v>0.0663800009891486</v>
      </c>
      <c r="J2617" s="32" t="e">
        <f aca="false">IF(E2617="","",IF((G2617-$B$14*E2617)&lt;0,"",(G2617-$B$14*E2617)))</f>
        <v>#N/A</v>
      </c>
      <c r="K2617" s="31" t="e">
        <f aca="false">IF(J2617="","",E2617*J2617*(E2617-E2616))</f>
        <v>#N/A</v>
      </c>
      <c r="L2617" s="31" t="e">
        <f aca="false">IF(J2617="","",J2617*(E2617-E2616))</f>
        <v>#N/A</v>
      </c>
      <c r="M2617" s="32"/>
    </row>
    <row r="2618" customFormat="false" ht="15" hidden="false" customHeight="false" outlineLevel="0" collapsed="false">
      <c r="E2618" s="39" t="n">
        <v>52.3200007796288</v>
      </c>
      <c r="F2618" s="39" t="n">
        <v>3.297</v>
      </c>
      <c r="G2618" s="31" t="n">
        <f aca="false">IF(E2618="","",F2618-$F$2)</f>
        <v>3.323</v>
      </c>
      <c r="H2618" s="31" t="n">
        <f aca="false">IF(E2618="","",E2618*G2618*(E2618-E2617))</f>
        <v>3.47718730362751</v>
      </c>
      <c r="I2618" s="31" t="n">
        <f aca="false">IF(E2618="","",G2618*(E2618-E2617))</f>
        <v>0.066460000990317</v>
      </c>
      <c r="J2618" s="32" t="e">
        <f aca="false">IF(E2618="","",IF((G2618-$B$14*E2618)&lt;0,"",(G2618-$B$14*E2618)))</f>
        <v>#N/A</v>
      </c>
      <c r="K2618" s="31" t="e">
        <f aca="false">IF(J2618="","",E2618*J2618*(E2618-E2617))</f>
        <v>#N/A</v>
      </c>
      <c r="L2618" s="31" t="e">
        <f aca="false">IF(J2618="","",J2618*(E2618-E2617))</f>
        <v>#N/A</v>
      </c>
      <c r="M2618" s="32"/>
    </row>
    <row r="2619" customFormat="false" ht="15" hidden="false" customHeight="false" outlineLevel="0" collapsed="false">
      <c r="E2619" s="39" t="n">
        <v>52.3400007799268</v>
      </c>
      <c r="F2619" s="39" t="n">
        <v>3.30499999999999</v>
      </c>
      <c r="G2619" s="31" t="n">
        <f aca="false">IF(E2619="","",F2619-$F$2)</f>
        <v>3.33099999999999</v>
      </c>
      <c r="H2619" s="31" t="n">
        <f aca="false">IF(E2619="","",E2619*G2619*(E2619-E2618))</f>
        <v>3.48689090391793</v>
      </c>
      <c r="I2619" s="31" t="n">
        <f aca="false">IF(E2619="","",G2619*(E2619-E2618))</f>
        <v>0.0666200009927247</v>
      </c>
      <c r="J2619" s="32" t="e">
        <f aca="false">IF(E2619="","",IF((G2619-$B$14*E2619)&lt;0,"",(G2619-$B$14*E2619)))</f>
        <v>#N/A</v>
      </c>
      <c r="K2619" s="31" t="e">
        <f aca="false">IF(J2619="","",E2619*J2619*(E2619-E2618))</f>
        <v>#N/A</v>
      </c>
      <c r="L2619" s="31" t="e">
        <f aca="false">IF(J2619="","",J2619*(E2619-E2618))</f>
        <v>#N/A</v>
      </c>
      <c r="M2619" s="32"/>
    </row>
    <row r="2620" customFormat="false" ht="15" hidden="false" customHeight="false" outlineLevel="0" collapsed="false">
      <c r="E2620" s="39" t="n">
        <v>52.3600007802248</v>
      </c>
      <c r="F2620" s="39" t="n">
        <v>3.296</v>
      </c>
      <c r="G2620" s="31" t="n">
        <f aca="false">IF(E2620="","",F2620-$F$2)</f>
        <v>3.322</v>
      </c>
      <c r="H2620" s="31" t="n">
        <f aca="false">IF(E2620="","",E2620*G2620*(E2620-E2619))</f>
        <v>3.47879850367553</v>
      </c>
      <c r="I2620" s="31" t="n">
        <f aca="false">IF(E2620="","",G2620*(E2620-E2619))</f>
        <v>0.066440000990019</v>
      </c>
      <c r="J2620" s="32" t="e">
        <f aca="false">IF(E2620="","",IF((G2620-$B$14*E2620)&lt;0,"",(G2620-$B$14*E2620)))</f>
        <v>#N/A</v>
      </c>
      <c r="K2620" s="31" t="e">
        <f aca="false">IF(J2620="","",E2620*J2620*(E2620-E2619))</f>
        <v>#N/A</v>
      </c>
      <c r="L2620" s="31" t="e">
        <f aca="false">IF(J2620="","",J2620*(E2620-E2619))</f>
        <v>#N/A</v>
      </c>
      <c r="M2620" s="32"/>
    </row>
    <row r="2621" customFormat="false" ht="15" hidden="false" customHeight="false" outlineLevel="0" collapsed="false">
      <c r="E2621" s="39" t="n">
        <v>52.3800007805228</v>
      </c>
      <c r="F2621" s="39" t="n">
        <v>3.28100000000001</v>
      </c>
      <c r="G2621" s="31" t="n">
        <f aca="false">IF(E2621="","",F2621-$F$2)</f>
        <v>3.30700000000001</v>
      </c>
      <c r="H2621" s="31" t="n">
        <f aca="false">IF(E2621="","",E2621*G2621*(E2621-E2620))</f>
        <v>3.46441330324806</v>
      </c>
      <c r="I2621" s="31" t="n">
        <f aca="false">IF(E2621="","",G2621*(E2621-E2620))</f>
        <v>0.0661400009855723</v>
      </c>
      <c r="J2621" s="32" t="e">
        <f aca="false">IF(E2621="","",IF((G2621-$B$14*E2621)&lt;0,"",(G2621-$B$14*E2621)))</f>
        <v>#N/A</v>
      </c>
      <c r="K2621" s="31" t="e">
        <f aca="false">IF(J2621="","",E2621*J2621*(E2621-E2620))</f>
        <v>#N/A</v>
      </c>
      <c r="L2621" s="31" t="e">
        <f aca="false">IF(J2621="","",J2621*(E2621-E2620))</f>
        <v>#N/A</v>
      </c>
      <c r="M2621" s="32"/>
    </row>
    <row r="2622" customFormat="false" ht="15" hidden="false" customHeight="false" outlineLevel="0" collapsed="false">
      <c r="E2622" s="39" t="n">
        <v>52.4000007808209</v>
      </c>
      <c r="F2622" s="39" t="n">
        <v>3.23899999999999</v>
      </c>
      <c r="G2622" s="31" t="n">
        <f aca="false">IF(E2622="","",F2622-$F$2)</f>
        <v>3.26499999999999</v>
      </c>
      <c r="H2622" s="31" t="n">
        <f aca="false">IF(E2622="","",E2622*G2622*(E2622-E2621))</f>
        <v>3.42172010197568</v>
      </c>
      <c r="I2622" s="31" t="n">
        <f aca="false">IF(E2622="","",G2622*(E2622-E2621))</f>
        <v>0.0653000009730549</v>
      </c>
      <c r="J2622" s="32" t="e">
        <f aca="false">IF(E2622="","",IF((G2622-$B$14*E2622)&lt;0,"",(G2622-$B$14*E2622)))</f>
        <v>#N/A</v>
      </c>
      <c r="K2622" s="31" t="e">
        <f aca="false">IF(J2622="","",E2622*J2622*(E2622-E2621))</f>
        <v>#N/A</v>
      </c>
      <c r="L2622" s="31" t="e">
        <f aca="false">IF(J2622="","",J2622*(E2622-E2621))</f>
        <v>#N/A</v>
      </c>
      <c r="M2622" s="32"/>
    </row>
    <row r="2623" customFormat="false" ht="15" hidden="false" customHeight="false" outlineLevel="0" collapsed="false">
      <c r="E2623" s="39" t="n">
        <v>52.4200007811189</v>
      </c>
      <c r="F2623" s="39" t="n">
        <v>3.233</v>
      </c>
      <c r="G2623" s="31" t="n">
        <f aca="false">IF(E2623="","",F2623-$F$2)</f>
        <v>3.259</v>
      </c>
      <c r="H2623" s="31" t="n">
        <f aca="false">IF(E2623="","",E2623*G2623*(E2623-E2622))</f>
        <v>3.41673570182593</v>
      </c>
      <c r="I2623" s="31" t="n">
        <f aca="false">IF(E2623="","",G2623*(E2623-E2622))</f>
        <v>0.0651800009712438</v>
      </c>
      <c r="J2623" s="32" t="e">
        <f aca="false">IF(E2623="","",IF((G2623-$B$14*E2623)&lt;0,"",(G2623-$B$14*E2623)))</f>
        <v>#N/A</v>
      </c>
      <c r="K2623" s="31" t="e">
        <f aca="false">IF(J2623="","",E2623*J2623*(E2623-E2622))</f>
        <v>#N/A</v>
      </c>
      <c r="L2623" s="31" t="e">
        <f aca="false">IF(J2623="","",J2623*(E2623-E2622))</f>
        <v>#N/A</v>
      </c>
      <c r="M2623" s="32"/>
    </row>
    <row r="2624" customFormat="false" ht="15" hidden="false" customHeight="false" outlineLevel="0" collapsed="false">
      <c r="E2624" s="39" t="n">
        <v>52.4400007814169</v>
      </c>
      <c r="F2624" s="39" t="n">
        <v>3.22800000000001</v>
      </c>
      <c r="G2624" s="31" t="n">
        <f aca="false">IF(E2624="","",F2624-$F$2)</f>
        <v>3.25400000000001</v>
      </c>
      <c r="H2624" s="31" t="n">
        <f aca="false">IF(E2624="","",E2624*G2624*(E2624-E2623))</f>
        <v>3.41279530170972</v>
      </c>
      <c r="I2624" s="31" t="n">
        <f aca="false">IF(E2624="","",G2624*(E2624-E2623))</f>
        <v>0.065080000969777</v>
      </c>
      <c r="J2624" s="32" t="e">
        <f aca="false">IF(E2624="","",IF((G2624-$B$14*E2624)&lt;0,"",(G2624-$B$14*E2624)))</f>
        <v>#N/A</v>
      </c>
      <c r="K2624" s="31" t="e">
        <f aca="false">IF(J2624="","",E2624*J2624*(E2624-E2623))</f>
        <v>#N/A</v>
      </c>
      <c r="L2624" s="31" t="e">
        <f aca="false">IF(J2624="","",J2624*(E2624-E2623))</f>
        <v>#N/A</v>
      </c>
      <c r="M2624" s="32"/>
    </row>
    <row r="2625" customFormat="false" ht="15" hidden="false" customHeight="false" outlineLevel="0" collapsed="false">
      <c r="E2625" s="39" t="n">
        <v>52.4600007817149</v>
      </c>
      <c r="F2625" s="39" t="n">
        <v>3.243</v>
      </c>
      <c r="G2625" s="31" t="n">
        <f aca="false">IF(E2625="","",F2625-$F$2)</f>
        <v>3.269</v>
      </c>
      <c r="H2625" s="31" t="n">
        <f aca="false">IF(E2625="","",E2625*G2625*(E2625-E2624))</f>
        <v>3.42983490221631</v>
      </c>
      <c r="I2625" s="31" t="n">
        <f aca="false">IF(E2625="","",G2625*(E2625-E2624))</f>
        <v>0.065380000974224</v>
      </c>
      <c r="J2625" s="32" t="e">
        <f aca="false">IF(E2625="","",IF((G2625-$B$14*E2625)&lt;0,"",(G2625-$B$14*E2625)))</f>
        <v>#N/A</v>
      </c>
      <c r="K2625" s="31" t="e">
        <f aca="false">IF(J2625="","",E2625*J2625*(E2625-E2624))</f>
        <v>#N/A</v>
      </c>
      <c r="L2625" s="31" t="e">
        <f aca="false">IF(J2625="","",J2625*(E2625-E2624))</f>
        <v>#N/A</v>
      </c>
      <c r="M2625" s="32"/>
    </row>
    <row r="2626" customFormat="false" ht="15" hidden="false" customHeight="false" outlineLevel="0" collapsed="false">
      <c r="E2626" s="39" t="n">
        <v>52.4800007820129</v>
      </c>
      <c r="F2626" s="39" t="n">
        <v>3.256</v>
      </c>
      <c r="G2626" s="31" t="n">
        <f aca="false">IF(E2626="","",F2626-$F$2)</f>
        <v>3.282</v>
      </c>
      <c r="H2626" s="31" t="n">
        <f aca="false">IF(E2626="","",E2626*G2626*(E2626-E2625))</f>
        <v>3.44478730266315</v>
      </c>
      <c r="I2626" s="31" t="n">
        <f aca="false">IF(E2626="","",G2626*(E2626-E2625))</f>
        <v>0.0656400009781216</v>
      </c>
      <c r="J2626" s="32" t="e">
        <f aca="false">IF(E2626="","",IF((G2626-$B$14*E2626)&lt;0,"",(G2626-$B$14*E2626)))</f>
        <v>#N/A</v>
      </c>
      <c r="K2626" s="31" t="e">
        <f aca="false">IF(J2626="","",E2626*J2626*(E2626-E2625))</f>
        <v>#N/A</v>
      </c>
      <c r="L2626" s="31" t="e">
        <f aca="false">IF(J2626="","",J2626*(E2626-E2625))</f>
        <v>#N/A</v>
      </c>
      <c r="M2626" s="32"/>
    </row>
    <row r="2627" customFormat="false" ht="15" hidden="false" customHeight="false" outlineLevel="0" collapsed="false">
      <c r="E2627" s="39" t="n">
        <v>52.500000782311</v>
      </c>
      <c r="F2627" s="39" t="n">
        <v>3.261</v>
      </c>
      <c r="G2627" s="31" t="n">
        <f aca="false">IF(E2627="","",F2627-$F$2)</f>
        <v>3.287</v>
      </c>
      <c r="H2627" s="31" t="n">
        <f aca="false">IF(E2627="","",E2627*G2627*(E2627-E2626))</f>
        <v>3.45135010285873</v>
      </c>
      <c r="I2627" s="31" t="n">
        <f aca="false">IF(E2627="","",G2627*(E2627-E2626))</f>
        <v>0.0657400009796116</v>
      </c>
      <c r="J2627" s="32" t="e">
        <f aca="false">IF(E2627="","",IF((G2627-$B$14*E2627)&lt;0,"",(G2627-$B$14*E2627)))</f>
        <v>#N/A</v>
      </c>
      <c r="K2627" s="31" t="e">
        <f aca="false">IF(J2627="","",E2627*J2627*(E2627-E2626))</f>
        <v>#N/A</v>
      </c>
      <c r="L2627" s="31" t="e">
        <f aca="false">IF(J2627="","",J2627*(E2627-E2626))</f>
        <v>#N/A</v>
      </c>
      <c r="M2627" s="32"/>
    </row>
    <row r="2628" customFormat="false" ht="15" hidden="false" customHeight="false" outlineLevel="0" collapsed="false">
      <c r="E2628" s="39" t="n">
        <v>52.520000782609</v>
      </c>
      <c r="F2628" s="39" t="n">
        <v>3.256</v>
      </c>
      <c r="G2628" s="31" t="n">
        <f aca="false">IF(E2628="","",F2628-$F$2)</f>
        <v>3.282</v>
      </c>
      <c r="H2628" s="31" t="n">
        <f aca="false">IF(E2628="","",E2628*G2628*(E2628-E2627))</f>
        <v>3.44741290274017</v>
      </c>
      <c r="I2628" s="31" t="n">
        <f aca="false">IF(E2628="","",G2628*(E2628-E2627))</f>
        <v>0.0656400009780982</v>
      </c>
      <c r="J2628" s="32" t="e">
        <f aca="false">IF(E2628="","",IF((G2628-$B$14*E2628)&lt;0,"",(G2628-$B$14*E2628)))</f>
        <v>#N/A</v>
      </c>
      <c r="K2628" s="31" t="e">
        <f aca="false">IF(J2628="","",E2628*J2628*(E2628-E2627))</f>
        <v>#N/A</v>
      </c>
      <c r="L2628" s="31" t="e">
        <f aca="false">IF(J2628="","",J2628*(E2628-E2627))</f>
        <v>#N/A</v>
      </c>
      <c r="M2628" s="32"/>
    </row>
    <row r="2629" customFormat="false" ht="15" hidden="false" customHeight="false" outlineLevel="0" collapsed="false">
      <c r="E2629" s="39" t="n">
        <v>52.540000782907</v>
      </c>
      <c r="F2629" s="39" t="n">
        <v>3.23899999999999</v>
      </c>
      <c r="G2629" s="31" t="n">
        <f aca="false">IF(E2629="","",F2629-$F$2)</f>
        <v>3.26499999999999</v>
      </c>
      <c r="H2629" s="31" t="n">
        <f aca="false">IF(E2629="","",E2629*G2629*(E2629-E2628))</f>
        <v>3.43086210224814</v>
      </c>
      <c r="I2629" s="31" t="n">
        <f aca="false">IF(E2629="","",G2629*(E2629-E2628))</f>
        <v>0.065300000973055</v>
      </c>
      <c r="J2629" s="32" t="e">
        <f aca="false">IF(E2629="","",IF((G2629-$B$14*E2629)&lt;0,"",(G2629-$B$14*E2629)))</f>
        <v>#N/A</v>
      </c>
      <c r="K2629" s="31" t="e">
        <f aca="false">IF(J2629="","",E2629*J2629*(E2629-E2628))</f>
        <v>#N/A</v>
      </c>
      <c r="L2629" s="31" t="e">
        <f aca="false">IF(J2629="","",J2629*(E2629-E2628))</f>
        <v>#N/A</v>
      </c>
      <c r="M2629" s="32"/>
    </row>
    <row r="2630" customFormat="false" ht="15" hidden="false" customHeight="false" outlineLevel="0" collapsed="false">
      <c r="E2630" s="39" t="n">
        <v>52.560000783205</v>
      </c>
      <c r="F2630" s="39" t="n">
        <v>3.224</v>
      </c>
      <c r="G2630" s="31" t="n">
        <f aca="false">IF(E2630="","",F2630-$F$2)</f>
        <v>3.25</v>
      </c>
      <c r="H2630" s="31" t="n">
        <f aca="false">IF(E2630="","",E2630*G2630*(E2630-E2629))</f>
        <v>3.41640010181593</v>
      </c>
      <c r="I2630" s="31" t="n">
        <f aca="false">IF(E2630="","",G2630*(E2630-E2629))</f>
        <v>0.0650000009685617</v>
      </c>
      <c r="J2630" s="32" t="e">
        <f aca="false">IF(E2630="","",IF((G2630-$B$14*E2630)&lt;0,"",(G2630-$B$14*E2630)))</f>
        <v>#N/A</v>
      </c>
      <c r="K2630" s="31" t="e">
        <f aca="false">IF(J2630="","",E2630*J2630*(E2630-E2629))</f>
        <v>#N/A</v>
      </c>
      <c r="L2630" s="31" t="e">
        <f aca="false">IF(J2630="","",J2630*(E2630-E2629))</f>
        <v>#N/A</v>
      </c>
      <c r="M2630" s="32"/>
    </row>
    <row r="2631" customFormat="false" ht="15" hidden="false" customHeight="false" outlineLevel="0" collapsed="false">
      <c r="E2631" s="39" t="n">
        <v>52.5800007835031</v>
      </c>
      <c r="F2631" s="39" t="n">
        <v>3.217</v>
      </c>
      <c r="G2631" s="31" t="n">
        <f aca="false">IF(E2631="","",F2631-$F$2)</f>
        <v>3.243</v>
      </c>
      <c r="H2631" s="31" t="n">
        <f aca="false">IF(E2631="","",E2631*G2631*(E2631-E2630))</f>
        <v>3.4103389016365</v>
      </c>
      <c r="I2631" s="31" t="n">
        <f aca="false">IF(E2631="","",G2631*(E2631-E2630))</f>
        <v>0.0648600009664985</v>
      </c>
      <c r="J2631" s="32" t="e">
        <f aca="false">IF(E2631="","",IF((G2631-$B$14*E2631)&lt;0,"",(G2631-$B$14*E2631)))</f>
        <v>#N/A</v>
      </c>
      <c r="K2631" s="31" t="e">
        <f aca="false">IF(J2631="","",E2631*J2631*(E2631-E2630))</f>
        <v>#N/A</v>
      </c>
      <c r="L2631" s="31" t="e">
        <f aca="false">IF(J2631="","",J2631*(E2631-E2630))</f>
        <v>#N/A</v>
      </c>
      <c r="M2631" s="32"/>
    </row>
    <row r="2632" customFormat="false" ht="15" hidden="false" customHeight="false" outlineLevel="0" collapsed="false">
      <c r="E2632" s="39" t="n">
        <v>52.6000007838011</v>
      </c>
      <c r="F2632" s="39" t="n">
        <v>3.206</v>
      </c>
      <c r="G2632" s="31" t="n">
        <f aca="false">IF(E2632="","",F2632-$F$2)</f>
        <v>3.232</v>
      </c>
      <c r="H2632" s="31" t="n">
        <f aca="false">IF(E2632="","",E2632*G2632*(E2632-E2631))</f>
        <v>3.40006410133029</v>
      </c>
      <c r="I2632" s="31" t="n">
        <f aca="false">IF(E2632="","",G2632*(E2632-E2631))</f>
        <v>0.0646400009632203</v>
      </c>
      <c r="J2632" s="32" t="e">
        <f aca="false">IF(E2632="","",IF((G2632-$B$14*E2632)&lt;0,"",(G2632-$B$14*E2632)))</f>
        <v>#N/A</v>
      </c>
      <c r="K2632" s="31" t="e">
        <f aca="false">IF(J2632="","",E2632*J2632*(E2632-E2631))</f>
        <v>#N/A</v>
      </c>
      <c r="L2632" s="31" t="e">
        <f aca="false">IF(J2632="","",J2632*(E2632-E2631))</f>
        <v>#N/A</v>
      </c>
      <c r="M2632" s="32"/>
    </row>
    <row r="2633" customFormat="false" ht="15" hidden="false" customHeight="false" outlineLevel="0" collapsed="false">
      <c r="E2633" s="39" t="n">
        <v>52.6200007840991</v>
      </c>
      <c r="F2633" s="39" t="n">
        <v>3.187</v>
      </c>
      <c r="G2633" s="31" t="n">
        <f aca="false">IF(E2633="","",F2633-$F$2)</f>
        <v>3.213</v>
      </c>
      <c r="H2633" s="31" t="n">
        <f aca="false">IF(E2633="","",E2633*G2633*(E2633-E2632))</f>
        <v>3.38136130077169</v>
      </c>
      <c r="I2633" s="31" t="n">
        <f aca="false">IF(E2633="","",G2633*(E2633-E2632))</f>
        <v>0.0642600009575349</v>
      </c>
      <c r="J2633" s="32" t="e">
        <f aca="false">IF(E2633="","",IF((G2633-$B$14*E2633)&lt;0,"",(G2633-$B$14*E2633)))</f>
        <v>#N/A</v>
      </c>
      <c r="K2633" s="31" t="e">
        <f aca="false">IF(J2633="","",E2633*J2633*(E2633-E2632))</f>
        <v>#N/A</v>
      </c>
      <c r="L2633" s="31" t="e">
        <f aca="false">IF(J2633="","",J2633*(E2633-E2632))</f>
        <v>#N/A</v>
      </c>
      <c r="M2633" s="32"/>
    </row>
    <row r="2634" customFormat="false" ht="15" hidden="false" customHeight="false" outlineLevel="0" collapsed="false">
      <c r="E2634" s="39" t="n">
        <v>52.6400007843971</v>
      </c>
      <c r="F2634" s="39" t="n">
        <v>3.162</v>
      </c>
      <c r="G2634" s="31" t="n">
        <f aca="false">IF(E2634="","",F2634-$F$2)</f>
        <v>3.188</v>
      </c>
      <c r="H2634" s="31" t="n">
        <f aca="false">IF(E2634="","",E2634*G2634*(E2634-E2633))</f>
        <v>3.3563265000268</v>
      </c>
      <c r="I2634" s="31" t="n">
        <f aca="false">IF(E2634="","",G2634*(E2634-E2633))</f>
        <v>0.0637600009501071</v>
      </c>
      <c r="J2634" s="32" t="e">
        <f aca="false">IF(E2634="","",IF((G2634-$B$14*E2634)&lt;0,"",(G2634-$B$14*E2634)))</f>
        <v>#N/A</v>
      </c>
      <c r="K2634" s="31" t="e">
        <f aca="false">IF(J2634="","",E2634*J2634*(E2634-E2633))</f>
        <v>#N/A</v>
      </c>
      <c r="L2634" s="31" t="e">
        <f aca="false">IF(J2634="","",J2634*(E2634-E2633))</f>
        <v>#N/A</v>
      </c>
      <c r="M2634" s="32"/>
    </row>
    <row r="2635" customFormat="false" ht="15" hidden="false" customHeight="false" outlineLevel="0" collapsed="false">
      <c r="E2635" s="39" t="n">
        <v>52.6600007846952</v>
      </c>
      <c r="F2635" s="39" t="n">
        <v>3.154</v>
      </c>
      <c r="G2635" s="31" t="n">
        <f aca="false">IF(E2635="","",F2635-$F$2)</f>
        <v>3.18</v>
      </c>
      <c r="H2635" s="31" t="n">
        <f aca="false">IF(E2635="","",E2635*G2635*(E2635-E2634))</f>
        <v>3.34917609981251</v>
      </c>
      <c r="I2635" s="31" t="n">
        <f aca="false">IF(E2635="","",G2635*(E2635-E2634))</f>
        <v>0.0636000009477002</v>
      </c>
      <c r="J2635" s="32" t="e">
        <f aca="false">IF(E2635="","",IF((G2635-$B$14*E2635)&lt;0,"",(G2635-$B$14*E2635)))</f>
        <v>#N/A</v>
      </c>
      <c r="K2635" s="31" t="e">
        <f aca="false">IF(J2635="","",E2635*J2635*(E2635-E2634))</f>
        <v>#N/A</v>
      </c>
      <c r="L2635" s="31" t="e">
        <f aca="false">IF(J2635="","",J2635*(E2635-E2634))</f>
        <v>#N/A</v>
      </c>
      <c r="M2635" s="32"/>
    </row>
    <row r="2636" customFormat="false" ht="15" hidden="false" customHeight="false" outlineLevel="0" collapsed="false">
      <c r="E2636" s="39" t="n">
        <v>52.6800007849932</v>
      </c>
      <c r="F2636" s="39" t="n">
        <v>3.129</v>
      </c>
      <c r="G2636" s="31" t="n">
        <f aca="false">IF(E2636="","",F2636-$F$2)</f>
        <v>3.155</v>
      </c>
      <c r="H2636" s="31" t="n">
        <f aca="false">IF(E2636="","",E2636*G2636*(E2636-E2635))</f>
        <v>3.32410809906661</v>
      </c>
      <c r="I2636" s="31" t="n">
        <f aca="false">IF(E2636="","",G2636*(E2636-E2635))</f>
        <v>0.0631000009402723</v>
      </c>
      <c r="J2636" s="32" t="e">
        <f aca="false">IF(E2636="","",IF((G2636-$B$14*E2636)&lt;0,"",(G2636-$B$14*E2636)))</f>
        <v>#N/A</v>
      </c>
      <c r="K2636" s="31" t="e">
        <f aca="false">IF(J2636="","",E2636*J2636*(E2636-E2635))</f>
        <v>#N/A</v>
      </c>
      <c r="L2636" s="31" t="e">
        <f aca="false">IF(J2636="","",J2636*(E2636-E2635))</f>
        <v>#N/A</v>
      </c>
      <c r="M2636" s="32"/>
    </row>
    <row r="2637" customFormat="false" ht="15" hidden="false" customHeight="false" outlineLevel="0" collapsed="false">
      <c r="E2637" s="39" t="n">
        <v>52.7000007852912</v>
      </c>
      <c r="F2637" s="39" t="n">
        <v>3.124</v>
      </c>
      <c r="G2637" s="31" t="n">
        <f aca="false">IF(E2637="","",F2637-$F$2)</f>
        <v>3.15</v>
      </c>
      <c r="H2637" s="31" t="n">
        <f aca="false">IF(E2637="","",E2637*G2637*(E2637-E2636))</f>
        <v>3.32010009894717</v>
      </c>
      <c r="I2637" s="31" t="n">
        <f aca="false">IF(E2637="","",G2637*(E2637-E2636))</f>
        <v>0.0630000009387822</v>
      </c>
      <c r="J2637" s="32" t="e">
        <f aca="false">IF(E2637="","",IF((G2637-$B$14*E2637)&lt;0,"",(G2637-$B$14*E2637)))</f>
        <v>#N/A</v>
      </c>
      <c r="K2637" s="31" t="e">
        <f aca="false">IF(J2637="","",E2637*J2637*(E2637-E2636))</f>
        <v>#N/A</v>
      </c>
      <c r="L2637" s="31" t="e">
        <f aca="false">IF(J2637="","",J2637*(E2637-E2636))</f>
        <v>#N/A</v>
      </c>
      <c r="M2637" s="32"/>
    </row>
    <row r="2638" customFormat="false" ht="15" hidden="false" customHeight="false" outlineLevel="0" collapsed="false">
      <c r="E2638" s="39" t="n">
        <v>52.7200007855892</v>
      </c>
      <c r="F2638" s="39" t="n">
        <v>3.123</v>
      </c>
      <c r="G2638" s="31" t="n">
        <f aca="false">IF(E2638="","",F2638-$F$2)</f>
        <v>3.149</v>
      </c>
      <c r="H2638" s="31" t="n">
        <f aca="false">IF(E2638="","",E2638*G2638*(E2638-E2637))</f>
        <v>3.32030569895211</v>
      </c>
      <c r="I2638" s="31" t="n">
        <f aca="false">IF(E2638="","",G2638*(E2638-E2637))</f>
        <v>0.0629800009384616</v>
      </c>
      <c r="J2638" s="32" t="e">
        <f aca="false">IF(E2638="","",IF((G2638-$B$14*E2638)&lt;0,"",(G2638-$B$14*E2638)))</f>
        <v>#N/A</v>
      </c>
      <c r="K2638" s="31" t="e">
        <f aca="false">IF(J2638="","",E2638*J2638*(E2638-E2637))</f>
        <v>#N/A</v>
      </c>
      <c r="L2638" s="31" t="e">
        <f aca="false">IF(J2638="","",J2638*(E2638-E2637))</f>
        <v>#N/A</v>
      </c>
      <c r="M2638" s="32"/>
    </row>
    <row r="2639" customFormat="false" ht="15" hidden="false" customHeight="false" outlineLevel="0" collapsed="false">
      <c r="E2639" s="39" t="n">
        <v>52.7400007858873</v>
      </c>
      <c r="F2639" s="39" t="n">
        <v>3.14300000000001</v>
      </c>
      <c r="G2639" s="31" t="n">
        <f aca="false">IF(E2639="","",F2639-$F$2)</f>
        <v>3.16900000000001</v>
      </c>
      <c r="H2639" s="31" t="n">
        <f aca="false">IF(E2639="","",E2639*G2639*(E2639-E2638))</f>
        <v>3.34266129961956</v>
      </c>
      <c r="I2639" s="31" t="n">
        <f aca="false">IF(E2639="","",G2639*(E2639-E2638))</f>
        <v>0.0633800009444449</v>
      </c>
      <c r="J2639" s="32" t="e">
        <f aca="false">IF(E2639="","",IF((G2639-$B$14*E2639)&lt;0,"",(G2639-$B$14*E2639)))</f>
        <v>#N/A</v>
      </c>
      <c r="K2639" s="31" t="e">
        <f aca="false">IF(J2639="","",E2639*J2639*(E2639-E2638))</f>
        <v>#N/A</v>
      </c>
      <c r="L2639" s="31" t="e">
        <f aca="false">IF(J2639="","",J2639*(E2639-E2638))</f>
        <v>#N/A</v>
      </c>
      <c r="M2639" s="32"/>
    </row>
    <row r="2640" customFormat="false" ht="15" hidden="false" customHeight="false" outlineLevel="0" collapsed="false">
      <c r="E2640" s="39" t="n">
        <v>52.7600007861853</v>
      </c>
      <c r="F2640" s="39" t="n">
        <v>3.179</v>
      </c>
      <c r="G2640" s="31" t="n">
        <f aca="false">IF(E2640="","",F2640-$F$2)</f>
        <v>3.205</v>
      </c>
      <c r="H2640" s="31" t="n">
        <f aca="false">IF(E2640="","",E2640*G2640*(E2640-E2639))</f>
        <v>3.38191610078823</v>
      </c>
      <c r="I2640" s="31" t="n">
        <f aca="false">IF(E2640="","",G2640*(E2640-E2639))</f>
        <v>0.0641000009551508</v>
      </c>
      <c r="J2640" s="32" t="e">
        <f aca="false">IF(E2640="","",IF((G2640-$B$14*E2640)&lt;0,"",(G2640-$B$14*E2640)))</f>
        <v>#N/A</v>
      </c>
      <c r="K2640" s="31" t="e">
        <f aca="false">IF(J2640="","",E2640*J2640*(E2640-E2639))</f>
        <v>#N/A</v>
      </c>
      <c r="L2640" s="31" t="e">
        <f aca="false">IF(J2640="","",J2640*(E2640-E2639))</f>
        <v>#N/A</v>
      </c>
      <c r="M2640" s="32"/>
    </row>
    <row r="2641" customFormat="false" ht="15" hidden="false" customHeight="false" outlineLevel="0" collapsed="false">
      <c r="E2641" s="39" t="n">
        <v>52.7800007864833</v>
      </c>
      <c r="F2641" s="39" t="n">
        <v>3.196</v>
      </c>
      <c r="G2641" s="31" t="n">
        <f aca="false">IF(E2641="","",F2641-$F$2)</f>
        <v>3.222</v>
      </c>
      <c r="H2641" s="31" t="n">
        <f aca="false">IF(E2641="","",E2641*G2641*(E2641-E2640))</f>
        <v>3.40114330136245</v>
      </c>
      <c r="I2641" s="31" t="n">
        <f aca="false">IF(E2641="","",G2641*(E2641-E2640))</f>
        <v>0.0644400009602399</v>
      </c>
      <c r="J2641" s="32" t="e">
        <f aca="false">IF(E2641="","",IF((G2641-$B$14*E2641)&lt;0,"",(G2641-$B$14*E2641)))</f>
        <v>#N/A</v>
      </c>
      <c r="K2641" s="31" t="e">
        <f aca="false">IF(J2641="","",E2641*J2641*(E2641-E2640))</f>
        <v>#N/A</v>
      </c>
      <c r="L2641" s="31" t="e">
        <f aca="false">IF(J2641="","",J2641*(E2641-E2640))</f>
        <v>#N/A</v>
      </c>
      <c r="M2641" s="32"/>
    </row>
    <row r="2642" customFormat="false" ht="15" hidden="false" customHeight="false" outlineLevel="0" collapsed="false">
      <c r="E2642" s="39" t="n">
        <v>52.8000007867813</v>
      </c>
      <c r="F2642" s="39" t="n">
        <v>3.21000000000001</v>
      </c>
      <c r="G2642" s="31" t="n">
        <f aca="false">IF(E2642="","",F2642-$F$2)</f>
        <v>3.23600000000001</v>
      </c>
      <c r="H2642" s="31" t="n">
        <f aca="false">IF(E2642="","",E2642*G2642*(E2642-E2641))</f>
        <v>3.41721610184147</v>
      </c>
      <c r="I2642" s="31" t="n">
        <f aca="false">IF(E2642="","",G2642*(E2642-E2641))</f>
        <v>0.0647200009644125</v>
      </c>
      <c r="J2642" s="32" t="e">
        <f aca="false">IF(E2642="","",IF((G2642-$B$14*E2642)&lt;0,"",(G2642-$B$14*E2642)))</f>
        <v>#N/A</v>
      </c>
      <c r="K2642" s="31" t="e">
        <f aca="false">IF(J2642="","",E2642*J2642*(E2642-E2641))</f>
        <v>#N/A</v>
      </c>
      <c r="L2642" s="31" t="e">
        <f aca="false">IF(J2642="","",J2642*(E2642-E2641))</f>
        <v>#N/A</v>
      </c>
      <c r="M2642" s="32"/>
    </row>
    <row r="2643" customFormat="false" ht="15" hidden="false" customHeight="false" outlineLevel="0" collapsed="false">
      <c r="E2643" s="39" t="n">
        <v>52.8200007870793</v>
      </c>
      <c r="F2643" s="39" t="n">
        <v>3.218</v>
      </c>
      <c r="G2643" s="31" t="n">
        <f aca="false">IF(E2643="","",F2643-$F$2)</f>
        <v>3.244</v>
      </c>
      <c r="H2643" s="31" t="n">
        <f aca="false">IF(E2643="","",E2643*G2643*(E2643-E2642))</f>
        <v>3.42696170213068</v>
      </c>
      <c r="I2643" s="31" t="n">
        <f aca="false">IF(E2643="","",G2643*(E2643-E2642))</f>
        <v>0.0648800009667735</v>
      </c>
      <c r="J2643" s="32" t="e">
        <f aca="false">IF(E2643="","",IF((G2643-$B$14*E2643)&lt;0,"",(G2643-$B$14*E2643)))</f>
        <v>#N/A</v>
      </c>
      <c r="K2643" s="31" t="e">
        <f aca="false">IF(J2643="","",E2643*J2643*(E2643-E2642))</f>
        <v>#N/A</v>
      </c>
      <c r="L2643" s="31" t="e">
        <f aca="false">IF(J2643="","",J2643*(E2643-E2642))</f>
        <v>#N/A</v>
      </c>
      <c r="M2643" s="32"/>
    </row>
    <row r="2644" customFormat="false" ht="15" hidden="false" customHeight="false" outlineLevel="0" collapsed="false">
      <c r="E2644" s="39" t="n">
        <v>52.8400007873774</v>
      </c>
      <c r="F2644" s="39" t="n">
        <v>3.224</v>
      </c>
      <c r="G2644" s="31" t="n">
        <f aca="false">IF(E2644="","",F2644-$F$2)</f>
        <v>3.25</v>
      </c>
      <c r="H2644" s="31" t="n">
        <f aca="false">IF(E2644="","",E2644*G2644*(E2644-E2643))</f>
        <v>3.43460010235955</v>
      </c>
      <c r="I2644" s="31" t="n">
        <f aca="false">IF(E2644="","",G2644*(E2644-E2643))</f>
        <v>0.0650000009685848</v>
      </c>
      <c r="J2644" s="32" t="e">
        <f aca="false">IF(E2644="","",IF((G2644-$B$14*E2644)&lt;0,"",(G2644-$B$14*E2644)))</f>
        <v>#N/A</v>
      </c>
      <c r="K2644" s="31" t="e">
        <f aca="false">IF(J2644="","",E2644*J2644*(E2644-E2643))</f>
        <v>#N/A</v>
      </c>
      <c r="L2644" s="31" t="e">
        <f aca="false">IF(J2644="","",J2644*(E2644-E2643))</f>
        <v>#N/A</v>
      </c>
      <c r="M2644" s="32"/>
    </row>
    <row r="2645" customFormat="false" ht="15" hidden="false" customHeight="false" outlineLevel="0" collapsed="false">
      <c r="E2645" s="39" t="n">
        <v>52.8600007876754</v>
      </c>
      <c r="F2645" s="39" t="n">
        <v>3.24299999999999</v>
      </c>
      <c r="G2645" s="31" t="n">
        <f aca="false">IF(E2645="","",F2645-$F$2)</f>
        <v>3.26899999999999</v>
      </c>
      <c r="H2645" s="31" t="n">
        <f aca="false">IF(E2645="","",E2645*G2645*(E2645-E2644))</f>
        <v>3.45598690299569</v>
      </c>
      <c r="I2645" s="31" t="n">
        <f aca="false">IF(E2645="","",G2645*(E2645-E2644))</f>
        <v>0.0653800009742239</v>
      </c>
      <c r="J2645" s="32" t="e">
        <f aca="false">IF(E2645="","",IF((G2645-$B$14*E2645)&lt;0,"",(G2645-$B$14*E2645)))</f>
        <v>#N/A</v>
      </c>
      <c r="K2645" s="31" t="e">
        <f aca="false">IF(J2645="","",E2645*J2645*(E2645-E2644))</f>
        <v>#N/A</v>
      </c>
      <c r="L2645" s="31" t="e">
        <f aca="false">IF(J2645="","",J2645*(E2645-E2644))</f>
        <v>#N/A</v>
      </c>
      <c r="M2645" s="32"/>
    </row>
    <row r="2646" customFormat="false" ht="15" hidden="false" customHeight="false" outlineLevel="0" collapsed="false">
      <c r="E2646" s="39" t="n">
        <v>52.8800007879734</v>
      </c>
      <c r="F2646" s="39" t="n">
        <v>3.26600000000001</v>
      </c>
      <c r="G2646" s="31" t="n">
        <f aca="false">IF(E2646="","",F2646-$F$2)</f>
        <v>3.29200000000001</v>
      </c>
      <c r="H2646" s="31" t="n">
        <f aca="false">IF(E2646="","",E2646*G2646*(E2646-E2645))</f>
        <v>3.48161930376084</v>
      </c>
      <c r="I2646" s="31" t="n">
        <f aca="false">IF(E2646="","",G2646*(E2646-E2645))</f>
        <v>0.0658400009811019</v>
      </c>
      <c r="J2646" s="32" t="e">
        <f aca="false">IF(E2646="","",IF((G2646-$B$14*E2646)&lt;0,"",(G2646-$B$14*E2646)))</f>
        <v>#N/A</v>
      </c>
      <c r="K2646" s="31" t="e">
        <f aca="false">IF(J2646="","",E2646*J2646*(E2646-E2645))</f>
        <v>#N/A</v>
      </c>
      <c r="L2646" s="31" t="e">
        <f aca="false">IF(J2646="","",J2646*(E2646-E2645))</f>
        <v>#N/A</v>
      </c>
      <c r="M2646" s="32"/>
    </row>
    <row r="2647" customFormat="false" ht="15" hidden="false" customHeight="false" outlineLevel="0" collapsed="false">
      <c r="E2647" s="39" t="n">
        <v>52.9000007882714</v>
      </c>
      <c r="F2647" s="39" t="n">
        <v>3.254</v>
      </c>
      <c r="G2647" s="31" t="n">
        <f aca="false">IF(E2647="","",F2647-$F$2)</f>
        <v>3.28</v>
      </c>
      <c r="H2647" s="31" t="n">
        <f aca="false">IF(E2647="","",E2647*G2647*(E2647-E2646))</f>
        <v>3.47024010342171</v>
      </c>
      <c r="I2647" s="31" t="n">
        <f aca="false">IF(E2647="","",G2647*(E2647-E2646))</f>
        <v>0.0656000009775256</v>
      </c>
      <c r="J2647" s="32" t="e">
        <f aca="false">IF(E2647="","",IF((G2647-$B$14*E2647)&lt;0,"",(G2647-$B$14*E2647)))</f>
        <v>#N/A</v>
      </c>
      <c r="K2647" s="31" t="e">
        <f aca="false">IF(J2647="","",E2647*J2647*(E2647-E2646))</f>
        <v>#N/A</v>
      </c>
      <c r="L2647" s="31" t="e">
        <f aca="false">IF(J2647="","",J2647*(E2647-E2646))</f>
        <v>#N/A</v>
      </c>
      <c r="M2647" s="32"/>
    </row>
    <row r="2648" customFormat="false" ht="15" hidden="false" customHeight="false" outlineLevel="0" collapsed="false">
      <c r="E2648" s="39" t="n">
        <v>52.9200007885695</v>
      </c>
      <c r="F2648" s="39" t="n">
        <v>3.255</v>
      </c>
      <c r="G2648" s="31" t="n">
        <f aca="false">IF(E2648="","",F2648-$F$2)</f>
        <v>3.281</v>
      </c>
      <c r="H2648" s="31" t="n">
        <f aca="false">IF(E2648="","",E2648*G2648*(E2648-E2647))</f>
        <v>3.47261050349111</v>
      </c>
      <c r="I2648" s="31" t="n">
        <f aca="false">IF(E2648="","",G2648*(E2648-E2647))</f>
        <v>0.0656200009778002</v>
      </c>
      <c r="J2648" s="32" t="e">
        <f aca="false">IF(E2648="","",IF((G2648-$B$14*E2648)&lt;0,"",(G2648-$B$14*E2648)))</f>
        <v>#N/A</v>
      </c>
      <c r="K2648" s="31" t="e">
        <f aca="false">IF(J2648="","",E2648*J2648*(E2648-E2647))</f>
        <v>#N/A</v>
      </c>
      <c r="L2648" s="31" t="e">
        <f aca="false">IF(J2648="","",J2648*(E2648-E2647))</f>
        <v>#N/A</v>
      </c>
      <c r="M2648" s="32"/>
    </row>
    <row r="2649" customFormat="false" ht="15" hidden="false" customHeight="false" outlineLevel="0" collapsed="false">
      <c r="E2649" s="39" t="n">
        <v>52.9400007888675</v>
      </c>
      <c r="F2649" s="39" t="n">
        <v>3.245</v>
      </c>
      <c r="G2649" s="31" t="n">
        <f aca="false">IF(E2649="","",F2649-$F$2)</f>
        <v>3.271</v>
      </c>
      <c r="H2649" s="31" t="n">
        <f aca="false">IF(E2649="","",E2649*G2649*(E2649-E2648))</f>
        <v>3.46333490321591</v>
      </c>
      <c r="I2649" s="31" t="n">
        <f aca="false">IF(E2649="","",G2649*(E2649-E2648))</f>
        <v>0.0654200009748432</v>
      </c>
      <c r="J2649" s="32" t="e">
        <f aca="false">IF(E2649="","",IF((G2649-$B$14*E2649)&lt;0,"",(G2649-$B$14*E2649)))</f>
        <v>#N/A</v>
      </c>
      <c r="K2649" s="31" t="e">
        <f aca="false">IF(J2649="","",E2649*J2649*(E2649-E2648))</f>
        <v>#N/A</v>
      </c>
      <c r="L2649" s="31" t="e">
        <f aca="false">IF(J2649="","",J2649*(E2649-E2648))</f>
        <v>#N/A</v>
      </c>
      <c r="M2649" s="32"/>
    </row>
    <row r="2650" customFormat="false" ht="15" hidden="false" customHeight="false" outlineLevel="0" collapsed="false">
      <c r="E2650" s="39" t="n">
        <v>52.9600007891655</v>
      </c>
      <c r="F2650" s="39" t="n">
        <v>3.234</v>
      </c>
      <c r="G2650" s="31" t="n">
        <f aca="false">IF(E2650="","",F2650-$F$2)</f>
        <v>3.26</v>
      </c>
      <c r="H2650" s="31" t="n">
        <f aca="false">IF(E2650="","",E2650*G2650*(E2650-E2649))</f>
        <v>3.45299210290645</v>
      </c>
      <c r="I2650" s="31" t="n">
        <f aca="false">IF(E2650="","",G2650*(E2650-E2649))</f>
        <v>0.0652000009715418</v>
      </c>
      <c r="J2650" s="32" t="e">
        <f aca="false">IF(E2650="","",IF((G2650-$B$14*E2650)&lt;0,"",(G2650-$B$14*E2650)))</f>
        <v>#N/A</v>
      </c>
      <c r="K2650" s="31" t="e">
        <f aca="false">IF(J2650="","",E2650*J2650*(E2650-E2649))</f>
        <v>#N/A</v>
      </c>
      <c r="L2650" s="31" t="e">
        <f aca="false">IF(J2650="","",J2650*(E2650-E2649))</f>
        <v>#N/A</v>
      </c>
      <c r="M2650" s="32"/>
    </row>
    <row r="2651" customFormat="false" ht="15" hidden="false" customHeight="false" outlineLevel="0" collapsed="false">
      <c r="E2651" s="39" t="n">
        <v>52.9800007894635</v>
      </c>
      <c r="F2651" s="39" t="n">
        <v>3.234</v>
      </c>
      <c r="G2651" s="31" t="n">
        <f aca="false">IF(E2651="","",F2651-$F$2)</f>
        <v>3.26</v>
      </c>
      <c r="H2651" s="31" t="n">
        <f aca="false">IF(E2651="","",E2651*G2651*(E2651-E2650))</f>
        <v>3.45429610294653</v>
      </c>
      <c r="I2651" s="31" t="n">
        <f aca="false">IF(E2651="","",G2651*(E2651-E2650))</f>
        <v>0.0652000009715649</v>
      </c>
      <c r="J2651" s="32" t="e">
        <f aca="false">IF(E2651="","",IF((G2651-$B$14*E2651)&lt;0,"",(G2651-$B$14*E2651)))</f>
        <v>#N/A</v>
      </c>
      <c r="K2651" s="31" t="e">
        <f aca="false">IF(J2651="","",E2651*J2651*(E2651-E2650))</f>
        <v>#N/A</v>
      </c>
      <c r="L2651" s="31" t="e">
        <f aca="false">IF(J2651="","",J2651*(E2651-E2650))</f>
        <v>#N/A</v>
      </c>
      <c r="M2651" s="32"/>
    </row>
    <row r="2652" customFormat="false" ht="15" hidden="false" customHeight="false" outlineLevel="0" collapsed="false">
      <c r="E2652" s="39" t="n">
        <v>53.0000007897616</v>
      </c>
      <c r="F2652" s="39" t="n">
        <v>3.21799999999999</v>
      </c>
      <c r="G2652" s="31" t="n">
        <f aca="false">IF(E2652="","",F2652-$F$2)</f>
        <v>3.24399999999999</v>
      </c>
      <c r="H2652" s="31" t="n">
        <f aca="false">IF(E2652="","",E2652*G2652*(E2652-E2651))</f>
        <v>3.43864010247994</v>
      </c>
      <c r="I2652" s="31" t="n">
        <f aca="false">IF(E2652="","",G2652*(E2652-E2651))</f>
        <v>0.0648800009667963</v>
      </c>
      <c r="J2652" s="32" t="e">
        <f aca="false">IF(E2652="","",IF((G2652-$B$14*E2652)&lt;0,"",(G2652-$B$14*E2652)))</f>
        <v>#N/A</v>
      </c>
      <c r="K2652" s="31" t="e">
        <f aca="false">IF(J2652="","",E2652*J2652*(E2652-E2651))</f>
        <v>#N/A</v>
      </c>
      <c r="L2652" s="31" t="e">
        <f aca="false">IF(J2652="","",J2652*(E2652-E2651))</f>
        <v>#N/A</v>
      </c>
      <c r="M2652" s="32"/>
    </row>
    <row r="2653" customFormat="false" ht="15" hidden="false" customHeight="false" outlineLevel="0" collapsed="false">
      <c r="E2653" s="39" t="n">
        <v>53.0200007900596</v>
      </c>
      <c r="F2653" s="39" t="n">
        <v>3.18300000000001</v>
      </c>
      <c r="G2653" s="31" t="n">
        <f aca="false">IF(E2653="","",F2653-$F$2)</f>
        <v>3.20900000000001</v>
      </c>
      <c r="H2653" s="31" t="n">
        <f aca="false">IF(E2653="","",E2653*G2653*(E2653-E2652))</f>
        <v>3.40282370141133</v>
      </c>
      <c r="I2653" s="31" t="n">
        <f aca="false">IF(E2653="","",G2653*(E2653-E2652))</f>
        <v>0.064180000956343</v>
      </c>
      <c r="J2653" s="32" t="e">
        <f aca="false">IF(E2653="","",IF((G2653-$B$14*E2653)&lt;0,"",(G2653-$B$14*E2653)))</f>
        <v>#N/A</v>
      </c>
      <c r="K2653" s="31" t="e">
        <f aca="false">IF(J2653="","",E2653*J2653*(E2653-E2652))</f>
        <v>#N/A</v>
      </c>
      <c r="L2653" s="31" t="e">
        <f aca="false">IF(J2653="","",J2653*(E2653-E2652))</f>
        <v>#N/A</v>
      </c>
      <c r="M2653" s="32"/>
    </row>
    <row r="2654" customFormat="false" ht="15" hidden="false" customHeight="false" outlineLevel="0" collapsed="false">
      <c r="E2654" s="39" t="n">
        <v>53.0400007903576</v>
      </c>
      <c r="F2654" s="39" t="n">
        <v>3.12699999999998</v>
      </c>
      <c r="G2654" s="31" t="n">
        <f aca="false">IF(E2654="","",F2654-$F$2)</f>
        <v>3.15299999999998</v>
      </c>
      <c r="H2654" s="31" t="n">
        <f aca="false">IF(E2654="","",E2654*G2654*(E2654-E2653))</f>
        <v>3.34470249968036</v>
      </c>
      <c r="I2654" s="31" t="n">
        <f aca="false">IF(E2654="","",G2654*(E2654-E2653))</f>
        <v>0.0630600009396758</v>
      </c>
      <c r="J2654" s="32" t="e">
        <f aca="false">IF(E2654="","",IF((G2654-$B$14*E2654)&lt;0,"",(G2654-$B$14*E2654)))</f>
        <v>#N/A</v>
      </c>
      <c r="K2654" s="31" t="e">
        <f aca="false">IF(J2654="","",E2654*J2654*(E2654-E2653))</f>
        <v>#N/A</v>
      </c>
      <c r="L2654" s="31" t="e">
        <f aca="false">IF(J2654="","",J2654*(E2654-E2653))</f>
        <v>#N/A</v>
      </c>
      <c r="M2654" s="32"/>
    </row>
    <row r="2655" customFormat="false" ht="15" hidden="false" customHeight="false" outlineLevel="0" collapsed="false">
      <c r="E2655" s="39" t="n">
        <v>53.0600007906556</v>
      </c>
      <c r="F2655" s="39" t="n">
        <v>3.111</v>
      </c>
      <c r="G2655" s="31" t="n">
        <f aca="false">IF(E2655="","",F2655-$F$2)</f>
        <v>3.137</v>
      </c>
      <c r="H2655" s="31" t="n">
        <f aca="false">IF(E2655="","",E2655*G2655*(E2655-E2654))</f>
        <v>3.32898449921076</v>
      </c>
      <c r="I2655" s="31" t="n">
        <f aca="false">IF(E2655="","",G2655*(E2655-E2654))</f>
        <v>0.0627400009348855</v>
      </c>
      <c r="J2655" s="32" t="e">
        <f aca="false">IF(E2655="","",IF((G2655-$B$14*E2655)&lt;0,"",(G2655-$B$14*E2655)))</f>
        <v>#N/A</v>
      </c>
      <c r="K2655" s="31" t="e">
        <f aca="false">IF(J2655="","",E2655*J2655*(E2655-E2654))</f>
        <v>#N/A</v>
      </c>
      <c r="L2655" s="31" t="e">
        <f aca="false">IF(J2655="","",J2655*(E2655-E2654))</f>
        <v>#N/A</v>
      </c>
      <c r="M2655" s="32"/>
    </row>
    <row r="2656" customFormat="false" ht="15" hidden="false" customHeight="false" outlineLevel="0" collapsed="false">
      <c r="E2656" s="39" t="n">
        <v>53.0800007909536</v>
      </c>
      <c r="F2656" s="39" t="n">
        <v>3.114</v>
      </c>
      <c r="G2656" s="31" t="n">
        <f aca="false">IF(E2656="","",F2656-$F$2)</f>
        <v>3.14</v>
      </c>
      <c r="H2656" s="31" t="n">
        <f aca="false">IF(E2656="","",E2656*G2656*(E2656-E2655))</f>
        <v>3.33342409934425</v>
      </c>
      <c r="I2656" s="31" t="n">
        <f aca="false">IF(E2656="","",G2656*(E2656-E2655))</f>
        <v>0.0628000009358018</v>
      </c>
      <c r="J2656" s="32" t="e">
        <f aca="false">IF(E2656="","",IF((G2656-$B$14*E2656)&lt;0,"",(G2656-$B$14*E2656)))</f>
        <v>#N/A</v>
      </c>
      <c r="K2656" s="31" t="e">
        <f aca="false">IF(J2656="","",E2656*J2656*(E2656-E2655))</f>
        <v>#N/A</v>
      </c>
      <c r="L2656" s="31" t="e">
        <f aca="false">IF(J2656="","",J2656*(E2656-E2655))</f>
        <v>#N/A</v>
      </c>
      <c r="M2656" s="32"/>
    </row>
    <row r="2657" customFormat="false" ht="15" hidden="false" customHeight="false" outlineLevel="0" collapsed="false">
      <c r="E2657" s="39" t="n">
        <v>53.1000007912517</v>
      </c>
      <c r="F2657" s="39" t="n">
        <v>3.105</v>
      </c>
      <c r="G2657" s="31" t="n">
        <f aca="false">IF(E2657="","",F2657-$F$2)</f>
        <v>3.131</v>
      </c>
      <c r="H2657" s="31" t="n">
        <f aca="false">IF(E2657="","",E2657*G2657*(E2657-E2656))</f>
        <v>3.32512209909683</v>
      </c>
      <c r="I2657" s="31" t="n">
        <f aca="false">IF(E2657="","",G2657*(E2657-E2656))</f>
        <v>0.0626200009331196</v>
      </c>
      <c r="J2657" s="32" t="e">
        <f aca="false">IF(E2657="","",IF((G2657-$B$14*E2657)&lt;0,"",(G2657-$B$14*E2657)))</f>
        <v>#N/A</v>
      </c>
      <c r="K2657" s="31" t="e">
        <f aca="false">IF(J2657="","",E2657*J2657*(E2657-E2656))</f>
        <v>#N/A</v>
      </c>
      <c r="L2657" s="31" t="e">
        <f aca="false">IF(J2657="","",J2657*(E2657-E2656))</f>
        <v>#N/A</v>
      </c>
      <c r="M2657" s="32"/>
    </row>
    <row r="2658" customFormat="false" ht="15" hidden="false" customHeight="false" outlineLevel="0" collapsed="false">
      <c r="E2658" s="39" t="n">
        <v>53.1200007915497</v>
      </c>
      <c r="F2658" s="39" t="n">
        <v>3.104</v>
      </c>
      <c r="G2658" s="31" t="n">
        <f aca="false">IF(E2658="","",F2658-$F$2)</f>
        <v>3.13</v>
      </c>
      <c r="H2658" s="31" t="n">
        <f aca="false">IF(E2658="","",E2658*G2658*(E2658-E2657))</f>
        <v>3.32531209910131</v>
      </c>
      <c r="I2658" s="31" t="n">
        <f aca="false">IF(E2658="","",G2658*(E2658-E2657))</f>
        <v>0.0626000009327993</v>
      </c>
      <c r="J2658" s="32" t="e">
        <f aca="false">IF(E2658="","",IF((G2658-$B$14*E2658)&lt;0,"",(G2658-$B$14*E2658)))</f>
        <v>#N/A</v>
      </c>
      <c r="K2658" s="31" t="e">
        <f aca="false">IF(J2658="","",E2658*J2658*(E2658-E2657))</f>
        <v>#N/A</v>
      </c>
      <c r="L2658" s="31" t="e">
        <f aca="false">IF(J2658="","",J2658*(E2658-E2657))</f>
        <v>#N/A</v>
      </c>
      <c r="M2658" s="32"/>
    </row>
    <row r="2659" customFormat="false" ht="15" hidden="false" customHeight="false" outlineLevel="0" collapsed="false">
      <c r="E2659" s="39" t="n">
        <v>53.1400007918477</v>
      </c>
      <c r="F2659" s="39" t="n">
        <v>3.11799999999999</v>
      </c>
      <c r="G2659" s="31" t="n">
        <f aca="false">IF(E2659="","",F2659-$F$2)</f>
        <v>3.14399999999999</v>
      </c>
      <c r="H2659" s="31" t="n">
        <f aca="false">IF(E2659="","",E2659*G2659*(E2659-E2658))</f>
        <v>3.34144329958324</v>
      </c>
      <c r="I2659" s="31" t="n">
        <f aca="false">IF(E2659="","",G2659*(E2659-E2658))</f>
        <v>0.0628800009369938</v>
      </c>
      <c r="J2659" s="32" t="e">
        <f aca="false">IF(E2659="","",IF((G2659-$B$14*E2659)&lt;0,"",(G2659-$B$14*E2659)))</f>
        <v>#N/A</v>
      </c>
      <c r="K2659" s="31" t="e">
        <f aca="false">IF(J2659="","",E2659*J2659*(E2659-E2658))</f>
        <v>#N/A</v>
      </c>
      <c r="L2659" s="31" t="e">
        <f aca="false">IF(J2659="","",J2659*(E2659-E2658))</f>
        <v>#N/A</v>
      </c>
      <c r="M2659" s="32"/>
    </row>
    <row r="2660" customFormat="false" ht="15" hidden="false" customHeight="false" outlineLevel="0" collapsed="false">
      <c r="E2660" s="39" t="n">
        <v>53.1600007921457</v>
      </c>
      <c r="F2660" s="39" t="n">
        <v>3.081</v>
      </c>
      <c r="G2660" s="31" t="n">
        <f aca="false">IF(E2660="","",F2660-$F$2)</f>
        <v>3.107</v>
      </c>
      <c r="H2660" s="31" t="n">
        <f aca="false">IF(E2660="","",E2660*G2660*(E2660-E2659))</f>
        <v>3.30336249844717</v>
      </c>
      <c r="I2660" s="31" t="n">
        <f aca="false">IF(E2660="","",G2660*(E2660-E2659))</f>
        <v>0.0621400009259449</v>
      </c>
      <c r="J2660" s="32" t="e">
        <f aca="false">IF(E2660="","",IF((G2660-$B$14*E2660)&lt;0,"",(G2660-$B$14*E2660)))</f>
        <v>#N/A</v>
      </c>
      <c r="K2660" s="31" t="e">
        <f aca="false">IF(J2660="","",E2660*J2660*(E2660-E2659))</f>
        <v>#N/A</v>
      </c>
      <c r="L2660" s="31" t="e">
        <f aca="false">IF(J2660="","",J2660*(E2660-E2659))</f>
        <v>#N/A</v>
      </c>
      <c r="M2660" s="32"/>
    </row>
    <row r="2661" customFormat="false" ht="15" hidden="false" customHeight="false" outlineLevel="0" collapsed="false">
      <c r="E2661" s="39" t="n">
        <v>53.1800007924438</v>
      </c>
      <c r="F2661" s="39" t="n">
        <v>3.095</v>
      </c>
      <c r="G2661" s="31" t="n">
        <f aca="false">IF(E2661="","",F2661-$F$2)</f>
        <v>3.121</v>
      </c>
      <c r="H2661" s="31" t="n">
        <f aca="false">IF(E2661="","",E2661*G2661*(E2661-E2660))</f>
        <v>3.31949569892915</v>
      </c>
      <c r="I2661" s="31" t="n">
        <f aca="false">IF(E2661="","",G2661*(E2661-E2660))</f>
        <v>0.0624200009301393</v>
      </c>
      <c r="J2661" s="32" t="e">
        <f aca="false">IF(E2661="","",IF((G2661-$B$14*E2661)&lt;0,"",(G2661-$B$14*E2661)))</f>
        <v>#N/A</v>
      </c>
      <c r="K2661" s="31" t="e">
        <f aca="false">IF(J2661="","",E2661*J2661*(E2661-E2660))</f>
        <v>#N/A</v>
      </c>
      <c r="L2661" s="31" t="e">
        <f aca="false">IF(J2661="","",J2661*(E2661-E2660))</f>
        <v>#N/A</v>
      </c>
      <c r="M2661" s="32"/>
    </row>
    <row r="2662" customFormat="false" ht="15" hidden="false" customHeight="false" outlineLevel="0" collapsed="false">
      <c r="E2662" s="39" t="n">
        <v>53.2000007927418</v>
      </c>
      <c r="F2662" s="39" t="n">
        <v>3.118</v>
      </c>
      <c r="G2662" s="31" t="n">
        <f aca="false">IF(E2662="","",F2662-$F$2)</f>
        <v>3.144</v>
      </c>
      <c r="H2662" s="31" t="n">
        <f aca="false">IF(E2662="","",E2662*G2662*(E2662-E2661))</f>
        <v>3.34521609969568</v>
      </c>
      <c r="I2662" s="31" t="n">
        <f aca="false">IF(E2662="","",G2662*(E2662-E2661))</f>
        <v>0.062880000936994</v>
      </c>
      <c r="J2662" s="32" t="e">
        <f aca="false">IF(E2662="","",IF((G2662-$B$14*E2662)&lt;0,"",(G2662-$B$14*E2662)))</f>
        <v>#N/A</v>
      </c>
      <c r="K2662" s="31" t="e">
        <f aca="false">IF(J2662="","",E2662*J2662*(E2662-E2661))</f>
        <v>#N/A</v>
      </c>
      <c r="L2662" s="31" t="e">
        <f aca="false">IF(J2662="","",J2662*(E2662-E2661))</f>
        <v>#N/A</v>
      </c>
      <c r="M2662" s="32"/>
    </row>
    <row r="2663" customFormat="false" ht="15" hidden="false" customHeight="false" outlineLevel="0" collapsed="false">
      <c r="E2663" s="39" t="n">
        <v>53.2200007930398</v>
      </c>
      <c r="F2663" s="39" t="n">
        <v>3.122</v>
      </c>
      <c r="G2663" s="31" t="n">
        <f aca="false">IF(E2663="","",F2663-$F$2)</f>
        <v>3.148</v>
      </c>
      <c r="H2663" s="31" t="n">
        <f aca="false">IF(E2663="","",E2663*G2663*(E2663-E2662))</f>
        <v>3.35073129985886</v>
      </c>
      <c r="I2663" s="31" t="n">
        <f aca="false">IF(E2663="","",G2663*(E2663-E2662))</f>
        <v>0.0629600009381637</v>
      </c>
      <c r="J2663" s="32" t="e">
        <f aca="false">IF(E2663="","",IF((G2663-$B$14*E2663)&lt;0,"",(G2663-$B$14*E2663)))</f>
        <v>#N/A</v>
      </c>
      <c r="K2663" s="31" t="e">
        <f aca="false">IF(J2663="","",E2663*J2663*(E2663-E2662))</f>
        <v>#N/A</v>
      </c>
      <c r="L2663" s="31" t="e">
        <f aca="false">IF(J2663="","",J2663*(E2663-E2662))</f>
        <v>#N/A</v>
      </c>
      <c r="M2663" s="32"/>
    </row>
    <row r="2664" customFormat="false" ht="15" hidden="false" customHeight="false" outlineLevel="0" collapsed="false">
      <c r="E2664" s="39" t="n">
        <v>53.2400007933378</v>
      </c>
      <c r="F2664" s="39" t="n">
        <v>3.119</v>
      </c>
      <c r="G2664" s="31" t="n">
        <f aca="false">IF(E2664="","",F2664-$F$2)</f>
        <v>3.145</v>
      </c>
      <c r="H2664" s="31" t="n">
        <f aca="false">IF(E2664="","",E2664*G2664*(E2664-E2663))</f>
        <v>3.34879609980237</v>
      </c>
      <c r="I2664" s="31" t="n">
        <f aca="false">IF(E2664="","",G2664*(E2664-E2663))</f>
        <v>0.062900000937292</v>
      </c>
      <c r="J2664" s="32" t="e">
        <f aca="false">IF(E2664="","",IF((G2664-$B$14*E2664)&lt;0,"",(G2664-$B$14*E2664)))</f>
        <v>#N/A</v>
      </c>
      <c r="K2664" s="31" t="e">
        <f aca="false">IF(J2664="","",E2664*J2664*(E2664-E2663))</f>
        <v>#N/A</v>
      </c>
      <c r="L2664" s="31" t="e">
        <f aca="false">IF(J2664="","",J2664*(E2664-E2663))</f>
        <v>#N/A</v>
      </c>
      <c r="M2664" s="32"/>
    </row>
    <row r="2665" customFormat="false" ht="15" hidden="false" customHeight="false" outlineLevel="0" collapsed="false">
      <c r="E2665" s="39" t="n">
        <v>53.2600007936358</v>
      </c>
      <c r="F2665" s="39" t="n">
        <v>3.093</v>
      </c>
      <c r="G2665" s="31" t="n">
        <f aca="false">IF(E2665="","",F2665-$F$2)</f>
        <v>3.119</v>
      </c>
      <c r="H2665" s="31" t="n">
        <f aca="false">IF(E2665="","",E2665*G2665*(E2665-E2664))</f>
        <v>3.3223588990133</v>
      </c>
      <c r="I2665" s="31" t="n">
        <f aca="false">IF(E2665="","",G2665*(E2665-E2664))</f>
        <v>0.0623800009295212</v>
      </c>
      <c r="J2665" s="32" t="e">
        <f aca="false">IF(E2665="","",IF((G2665-$B$14*E2665)&lt;0,"",(G2665-$B$14*E2665)))</f>
        <v>#N/A</v>
      </c>
      <c r="K2665" s="31" t="e">
        <f aca="false">IF(J2665="","",E2665*J2665*(E2665-E2664))</f>
        <v>#N/A</v>
      </c>
      <c r="L2665" s="31" t="e">
        <f aca="false">IF(J2665="","",J2665*(E2665-E2664))</f>
        <v>#N/A</v>
      </c>
      <c r="M2665" s="32"/>
    </row>
    <row r="2666" customFormat="false" ht="15" hidden="false" customHeight="false" outlineLevel="0" collapsed="false">
      <c r="E2666" s="39" t="n">
        <v>53.2800007939339</v>
      </c>
      <c r="F2666" s="39" t="n">
        <v>3.051</v>
      </c>
      <c r="G2666" s="31" t="n">
        <f aca="false">IF(E2666="","",F2666-$F$2)</f>
        <v>3.077</v>
      </c>
      <c r="H2666" s="31" t="n">
        <f aca="false">IF(E2666="","",E2666*G2666*(E2666-E2665))</f>
        <v>3.27885129771785</v>
      </c>
      <c r="I2666" s="31" t="n">
        <f aca="false">IF(E2666="","",G2666*(E2666-E2665))</f>
        <v>0.0615400009170262</v>
      </c>
      <c r="J2666" s="32" t="e">
        <f aca="false">IF(E2666="","",IF((G2666-$B$14*E2666)&lt;0,"",(G2666-$B$14*E2666)))</f>
        <v>#N/A</v>
      </c>
      <c r="K2666" s="31" t="e">
        <f aca="false">IF(J2666="","",E2666*J2666*(E2666-E2665))</f>
        <v>#N/A</v>
      </c>
      <c r="L2666" s="31" t="e">
        <f aca="false">IF(J2666="","",J2666*(E2666-E2665))</f>
        <v>#N/A</v>
      </c>
      <c r="M2666" s="32"/>
    </row>
    <row r="2667" customFormat="false" ht="15" hidden="false" customHeight="false" outlineLevel="0" collapsed="false">
      <c r="E2667" s="39" t="n">
        <v>53.3000007942319</v>
      </c>
      <c r="F2667" s="39" t="n">
        <v>3.05099999999999</v>
      </c>
      <c r="G2667" s="31" t="n">
        <f aca="false">IF(E2667="","",F2667-$F$2)</f>
        <v>3.07699999999999</v>
      </c>
      <c r="H2667" s="31" t="n">
        <f aca="false">IF(E2667="","",E2667*G2667*(E2667-E2666))</f>
        <v>3.28008209775452</v>
      </c>
      <c r="I2667" s="31" t="n">
        <f aca="false">IF(E2667="","",G2667*(E2667-E2666))</f>
        <v>0.0615400009170261</v>
      </c>
      <c r="J2667" s="32" t="e">
        <f aca="false">IF(E2667="","",IF((G2667-$B$14*E2667)&lt;0,"",(G2667-$B$14*E2667)))</f>
        <v>#N/A</v>
      </c>
      <c r="K2667" s="31" t="e">
        <f aca="false">IF(J2667="","",E2667*J2667*(E2667-E2666))</f>
        <v>#N/A</v>
      </c>
      <c r="L2667" s="31" t="e">
        <f aca="false">IF(J2667="","",J2667*(E2667-E2666))</f>
        <v>#N/A</v>
      </c>
      <c r="M2667" s="32"/>
    </row>
    <row r="2668" customFormat="false" ht="15" hidden="false" customHeight="false" outlineLevel="0" collapsed="false">
      <c r="E2668" s="39" t="n">
        <v>53.3200007945299</v>
      </c>
      <c r="F2668" s="39" t="n">
        <v>3.054</v>
      </c>
      <c r="G2668" s="31" t="n">
        <f aca="false">IF(E2668="","",F2668-$F$2)</f>
        <v>3.08</v>
      </c>
      <c r="H2668" s="31" t="n">
        <f aca="false">IF(E2668="","",E2668*G2668*(E2668-E2667))</f>
        <v>3.28451209788539</v>
      </c>
      <c r="I2668" s="31" t="n">
        <f aca="false">IF(E2668="","",G2668*(E2668-E2667))</f>
        <v>0.0616000009178984</v>
      </c>
      <c r="J2668" s="32" t="e">
        <f aca="false">IF(E2668="","",IF((G2668-$B$14*E2668)&lt;0,"",(G2668-$B$14*E2668)))</f>
        <v>#N/A</v>
      </c>
      <c r="K2668" s="31" t="e">
        <f aca="false">IF(J2668="","",E2668*J2668*(E2668-E2667))</f>
        <v>#N/A</v>
      </c>
      <c r="L2668" s="31" t="e">
        <f aca="false">IF(J2668="","",J2668*(E2668-E2667))</f>
        <v>#N/A</v>
      </c>
      <c r="M2668" s="32"/>
    </row>
    <row r="2669" customFormat="false" ht="15" hidden="false" customHeight="false" outlineLevel="0" collapsed="false">
      <c r="E2669" s="39" t="n">
        <v>53.3400007948279</v>
      </c>
      <c r="F2669" s="39" t="n">
        <v>3.063</v>
      </c>
      <c r="G2669" s="31" t="n">
        <f aca="false">IF(E2669="","",F2669-$F$2)</f>
        <v>3.089</v>
      </c>
      <c r="H2669" s="31" t="n">
        <f aca="false">IF(E2669="","",E2669*G2669*(E2669-E2668))</f>
        <v>3.29534529820941</v>
      </c>
      <c r="I2669" s="31" t="n">
        <f aca="false">IF(E2669="","",G2669*(E2669-E2668))</f>
        <v>0.0617800009206026</v>
      </c>
      <c r="J2669" s="32" t="e">
        <f aca="false">IF(E2669="","",IF((G2669-$B$14*E2669)&lt;0,"",(G2669-$B$14*E2669)))</f>
        <v>#N/A</v>
      </c>
      <c r="K2669" s="31" t="e">
        <f aca="false">IF(J2669="","",E2669*J2669*(E2669-E2668))</f>
        <v>#N/A</v>
      </c>
      <c r="L2669" s="31" t="e">
        <f aca="false">IF(J2669="","",J2669*(E2669-E2668))</f>
        <v>#N/A</v>
      </c>
      <c r="M2669" s="32"/>
    </row>
    <row r="2670" customFormat="false" ht="15" hidden="false" customHeight="false" outlineLevel="0" collapsed="false">
      <c r="E2670" s="39" t="n">
        <v>53.360000795126</v>
      </c>
      <c r="F2670" s="39" t="n">
        <v>3.086</v>
      </c>
      <c r="G2670" s="31" t="n">
        <f aca="false">IF(E2670="","",F2670-$F$2)</f>
        <v>3.112</v>
      </c>
      <c r="H2670" s="31" t="n">
        <f aca="false">IF(E2670="","",E2670*G2670*(E2670-E2669))</f>
        <v>3.32112649897657</v>
      </c>
      <c r="I2670" s="31" t="n">
        <f aca="false">IF(E2670="","",G2670*(E2670-E2669))</f>
        <v>0.062240000927435</v>
      </c>
      <c r="J2670" s="32" t="e">
        <f aca="false">IF(E2670="","",IF((G2670-$B$14*E2670)&lt;0,"",(G2670-$B$14*E2670)))</f>
        <v>#N/A</v>
      </c>
      <c r="K2670" s="31" t="e">
        <f aca="false">IF(J2670="","",E2670*J2670*(E2670-E2669))</f>
        <v>#N/A</v>
      </c>
      <c r="L2670" s="31" t="e">
        <f aca="false">IF(J2670="","",J2670*(E2670-E2669))</f>
        <v>#N/A</v>
      </c>
      <c r="M2670" s="32"/>
    </row>
    <row r="2671" customFormat="false" ht="15" hidden="false" customHeight="false" outlineLevel="0" collapsed="false">
      <c r="E2671" s="39" t="n">
        <v>53.380000795424</v>
      </c>
      <c r="F2671" s="39" t="n">
        <v>3.089</v>
      </c>
      <c r="G2671" s="31" t="n">
        <f aca="false">IF(E2671="","",F2671-$F$2)</f>
        <v>3.115</v>
      </c>
      <c r="H2671" s="31" t="n">
        <f aca="false">IF(E2671="","",E2671*G2671*(E2671-E2670))</f>
        <v>3.3255740991103</v>
      </c>
      <c r="I2671" s="31" t="n">
        <f aca="false">IF(E2671="","",G2671*(E2671-E2670))</f>
        <v>0.0623000009283512</v>
      </c>
      <c r="J2671" s="32" t="e">
        <f aca="false">IF(E2671="","",IF((G2671-$B$14*E2671)&lt;0,"",(G2671-$B$14*E2671)))</f>
        <v>#N/A</v>
      </c>
      <c r="K2671" s="31" t="e">
        <f aca="false">IF(J2671="","",E2671*J2671*(E2671-E2670))</f>
        <v>#N/A</v>
      </c>
      <c r="L2671" s="31" t="e">
        <f aca="false">IF(J2671="","",J2671*(E2671-E2670))</f>
        <v>#N/A</v>
      </c>
      <c r="M2671" s="32"/>
    </row>
    <row r="2672" customFormat="false" ht="15" hidden="false" customHeight="false" outlineLevel="0" collapsed="false">
      <c r="E2672" s="39" t="n">
        <v>53.400000795722</v>
      </c>
      <c r="F2672" s="39" t="n">
        <v>3.05199999999999</v>
      </c>
      <c r="G2672" s="31" t="n">
        <f aca="false">IF(E2672="","",F2672-$F$2)</f>
        <v>3.07799999999999</v>
      </c>
      <c r="H2672" s="31" t="n">
        <f aca="false">IF(E2672="","",E2672*G2672*(E2672-E2671))</f>
        <v>3.28730409796975</v>
      </c>
      <c r="I2672" s="31" t="n">
        <f aca="false">IF(E2672="","",G2672*(E2672-E2671))</f>
        <v>0.0615600009173241</v>
      </c>
      <c r="J2672" s="32" t="e">
        <f aca="false">IF(E2672="","",IF((G2672-$B$14*E2672)&lt;0,"",(G2672-$B$14*E2672)))</f>
        <v>#N/A</v>
      </c>
      <c r="K2672" s="31" t="e">
        <f aca="false">IF(J2672="","",E2672*J2672*(E2672-E2671))</f>
        <v>#N/A</v>
      </c>
      <c r="L2672" s="31" t="e">
        <f aca="false">IF(J2672="","",J2672*(E2672-E2671))</f>
        <v>#N/A</v>
      </c>
      <c r="M2672" s="32"/>
    </row>
    <row r="2673" customFormat="false" ht="15" hidden="false" customHeight="false" outlineLevel="0" collapsed="false">
      <c r="E2673" s="39" t="n">
        <v>53.42000079602</v>
      </c>
      <c r="F2673" s="39" t="n">
        <v>3.022</v>
      </c>
      <c r="G2673" s="31" t="n">
        <f aca="false">IF(E2673="","",F2673-$F$2)</f>
        <v>3.048</v>
      </c>
      <c r="H2673" s="31" t="n">
        <f aca="false">IF(E2673="","",E2673*G2673*(E2673-E2672))</f>
        <v>3.25648329705007</v>
      </c>
      <c r="I2673" s="31" t="n">
        <f aca="false">IF(E2673="","",G2673*(E2673-E2672))</f>
        <v>0.0609600009083618</v>
      </c>
      <c r="J2673" s="32" t="e">
        <f aca="false">IF(E2673="","",IF((G2673-$B$14*E2673)&lt;0,"",(G2673-$B$14*E2673)))</f>
        <v>#N/A</v>
      </c>
      <c r="K2673" s="31" t="e">
        <f aca="false">IF(J2673="","",E2673*J2673*(E2673-E2672))</f>
        <v>#N/A</v>
      </c>
      <c r="L2673" s="31" t="e">
        <f aca="false">IF(J2673="","",J2673*(E2673-E2672))</f>
        <v>#N/A</v>
      </c>
      <c r="M2673" s="32"/>
    </row>
    <row r="2674" customFormat="false" ht="15" hidden="false" customHeight="false" outlineLevel="0" collapsed="false">
      <c r="E2674" s="39" t="n">
        <v>53.4400007963181</v>
      </c>
      <c r="F2674" s="39" t="n">
        <v>2.99799999999999</v>
      </c>
      <c r="G2674" s="31" t="n">
        <f aca="false">IF(E2674="","",F2674-$F$2)</f>
        <v>3.02399999999999</v>
      </c>
      <c r="H2674" s="31" t="n">
        <f aca="false">IF(E2674="","",E2674*G2674*(E2674-E2673))</f>
        <v>3.23205129632308</v>
      </c>
      <c r="I2674" s="31" t="n">
        <f aca="false">IF(E2674="","",G2674*(E2674-E2673))</f>
        <v>0.0604800009012306</v>
      </c>
      <c r="J2674" s="32" t="e">
        <f aca="false">IF(E2674="","",IF((G2674-$B$14*E2674)&lt;0,"",(G2674-$B$14*E2674)))</f>
        <v>#N/A</v>
      </c>
      <c r="K2674" s="31" t="e">
        <f aca="false">IF(J2674="","",E2674*J2674*(E2674-E2673))</f>
        <v>#N/A</v>
      </c>
      <c r="L2674" s="31" t="e">
        <f aca="false">IF(J2674="","",J2674*(E2674-E2673))</f>
        <v>#N/A</v>
      </c>
      <c r="M2674" s="32"/>
    </row>
    <row r="2675" customFormat="false" ht="15" hidden="false" customHeight="false" outlineLevel="0" collapsed="false">
      <c r="E2675" s="39" t="n">
        <v>53.4600007966161</v>
      </c>
      <c r="F2675" s="39" t="n">
        <v>2.996</v>
      </c>
      <c r="G2675" s="31" t="n">
        <f aca="false">IF(E2675="","",F2675-$F$2)</f>
        <v>3.022</v>
      </c>
      <c r="H2675" s="31" t="n">
        <f aca="false">IF(E2675="","",E2675*G2675*(E2675-E2674))</f>
        <v>3.23112249629426</v>
      </c>
      <c r="I2675" s="31" t="n">
        <f aca="false">IF(E2675="","",G2675*(E2675-E2674))</f>
        <v>0.0604400009006133</v>
      </c>
      <c r="J2675" s="32" t="e">
        <f aca="false">IF(E2675="","",IF((G2675-$B$14*E2675)&lt;0,"",(G2675-$B$14*E2675)))</f>
        <v>#N/A</v>
      </c>
      <c r="K2675" s="31" t="e">
        <f aca="false">IF(J2675="","",E2675*J2675*(E2675-E2674))</f>
        <v>#N/A</v>
      </c>
      <c r="L2675" s="31" t="e">
        <f aca="false">IF(J2675="","",J2675*(E2675-E2674))</f>
        <v>#N/A</v>
      </c>
      <c r="M2675" s="32"/>
    </row>
    <row r="2676" customFormat="false" ht="15" hidden="false" customHeight="false" outlineLevel="0" collapsed="false">
      <c r="E2676" s="39" t="n">
        <v>53.4800007969141</v>
      </c>
      <c r="F2676" s="39" t="n">
        <v>3.009</v>
      </c>
      <c r="G2676" s="31" t="n">
        <f aca="false">IF(E2676="","",F2676-$F$2)</f>
        <v>3.035</v>
      </c>
      <c r="H2676" s="31" t="n">
        <f aca="false">IF(E2676="","",E2676*G2676*(E2676-E2675))</f>
        <v>3.24623609674583</v>
      </c>
      <c r="I2676" s="31" t="n">
        <f aca="false">IF(E2676="","",G2676*(E2676-E2675))</f>
        <v>0.0607000009045091</v>
      </c>
      <c r="J2676" s="32" t="e">
        <f aca="false">IF(E2676="","",IF((G2676-$B$14*E2676)&lt;0,"",(G2676-$B$14*E2676)))</f>
        <v>#N/A</v>
      </c>
      <c r="K2676" s="31" t="e">
        <f aca="false">IF(J2676="","",E2676*J2676*(E2676-E2675))</f>
        <v>#N/A</v>
      </c>
      <c r="L2676" s="31" t="e">
        <f aca="false">IF(J2676="","",J2676*(E2676-E2675))</f>
        <v>#N/A</v>
      </c>
      <c r="M2676" s="32"/>
    </row>
    <row r="2677" customFormat="false" ht="15" hidden="false" customHeight="false" outlineLevel="0" collapsed="false">
      <c r="E2677" s="39" t="n">
        <v>53.5000007972121</v>
      </c>
      <c r="F2677" s="39" t="n">
        <v>3.03399999999999</v>
      </c>
      <c r="G2677" s="31" t="n">
        <f aca="false">IF(E2677="","",F2677-$F$2)</f>
        <v>3.05999999999999</v>
      </c>
      <c r="H2677" s="31" t="n">
        <f aca="false">IF(E2677="","",E2677*G2677*(E2677-E2676))</f>
        <v>3.27420009757922</v>
      </c>
      <c r="I2677" s="31" t="n">
        <f aca="false">IF(E2677="","",G2677*(E2677-E2676))</f>
        <v>0.0612000009119596</v>
      </c>
      <c r="J2677" s="32" t="e">
        <f aca="false">IF(E2677="","",IF((G2677-$B$14*E2677)&lt;0,"",(G2677-$B$14*E2677)))</f>
        <v>#N/A</v>
      </c>
      <c r="K2677" s="31" t="e">
        <f aca="false">IF(J2677="","",E2677*J2677*(E2677-E2676))</f>
        <v>#N/A</v>
      </c>
      <c r="L2677" s="31" t="e">
        <f aca="false">IF(J2677="","",J2677*(E2677-E2676))</f>
        <v>#N/A</v>
      </c>
      <c r="M2677" s="32"/>
    </row>
    <row r="2678" customFormat="false" ht="15" hidden="false" customHeight="false" outlineLevel="0" collapsed="false">
      <c r="E2678" s="39" t="n">
        <v>53.5200007975102</v>
      </c>
      <c r="F2678" s="39" t="n">
        <v>3.08799999999999</v>
      </c>
      <c r="G2678" s="31" t="n">
        <f aca="false">IF(E2678="","",F2678-$F$2)</f>
        <v>3.11399999999999</v>
      </c>
      <c r="H2678" s="31" t="n">
        <f aca="false">IF(E2678="","",E2678*G2678*(E2678-E2677))</f>
        <v>3.33322569933715</v>
      </c>
      <c r="I2678" s="31" t="n">
        <f aca="false">IF(E2678="","",G2678*(E2678-E2677))</f>
        <v>0.0622800009280309</v>
      </c>
      <c r="J2678" s="32" t="e">
        <f aca="false">IF(E2678="","",IF((G2678-$B$14*E2678)&lt;0,"",(G2678-$B$14*E2678)))</f>
        <v>#N/A</v>
      </c>
      <c r="K2678" s="31" t="e">
        <f aca="false">IF(J2678="","",E2678*J2678*(E2678-E2677))</f>
        <v>#N/A</v>
      </c>
      <c r="L2678" s="31" t="e">
        <f aca="false">IF(J2678="","",J2678*(E2678-E2677))</f>
        <v>#N/A</v>
      </c>
      <c r="M2678" s="32"/>
    </row>
    <row r="2679" customFormat="false" ht="15" hidden="false" customHeight="false" outlineLevel="0" collapsed="false">
      <c r="E2679" s="39" t="n">
        <v>53.5400007978082</v>
      </c>
      <c r="F2679" s="39" t="n">
        <v>3.098</v>
      </c>
      <c r="G2679" s="31" t="n">
        <f aca="false">IF(E2679="","",F2679-$F$2)</f>
        <v>3.124</v>
      </c>
      <c r="H2679" s="31" t="n">
        <f aca="false">IF(E2679="","",E2679*G2679*(E2679-E2678))</f>
        <v>3.34517929969458</v>
      </c>
      <c r="I2679" s="31" t="n">
        <f aca="false">IF(E2679="","",G2679*(E2679-E2678))</f>
        <v>0.0624800009310334</v>
      </c>
      <c r="J2679" s="32" t="e">
        <f aca="false">IF(E2679="","",IF((G2679-$B$14*E2679)&lt;0,"",(G2679-$B$14*E2679)))</f>
        <v>#N/A</v>
      </c>
      <c r="K2679" s="31" t="e">
        <f aca="false">IF(J2679="","",E2679*J2679*(E2679-E2678))</f>
        <v>#N/A</v>
      </c>
      <c r="L2679" s="31" t="e">
        <f aca="false">IF(J2679="","",J2679*(E2679-E2678))</f>
        <v>#N/A</v>
      </c>
      <c r="M2679" s="32"/>
    </row>
    <row r="2680" customFormat="false" ht="15" hidden="false" customHeight="false" outlineLevel="0" collapsed="false">
      <c r="E2680" s="39" t="n">
        <v>53.5600007981062</v>
      </c>
      <c r="F2680" s="39" t="n">
        <v>3.095</v>
      </c>
      <c r="G2680" s="31" t="n">
        <f aca="false">IF(E2680="","",F2680-$F$2)</f>
        <v>3.121</v>
      </c>
      <c r="H2680" s="31" t="n">
        <f aca="false">IF(E2680="","",E2680*G2680*(E2680-E2679))</f>
        <v>3.34321529963486</v>
      </c>
      <c r="I2680" s="31" t="n">
        <f aca="false">IF(E2680="","",G2680*(E2680-E2679))</f>
        <v>0.0624200009301172</v>
      </c>
      <c r="J2680" s="32" t="e">
        <f aca="false">IF(E2680="","",IF((G2680-$B$14*E2680)&lt;0,"",(G2680-$B$14*E2680)))</f>
        <v>#N/A</v>
      </c>
      <c r="K2680" s="31" t="e">
        <f aca="false">IF(J2680="","",E2680*J2680*(E2680-E2679))</f>
        <v>#N/A</v>
      </c>
      <c r="L2680" s="31" t="e">
        <f aca="false">IF(J2680="","",J2680*(E2680-E2679))</f>
        <v>#N/A</v>
      </c>
      <c r="M2680" s="32"/>
    </row>
    <row r="2681" customFormat="false" ht="15" hidden="false" customHeight="false" outlineLevel="0" collapsed="false">
      <c r="E2681" s="39" t="n">
        <v>53.5800007984042</v>
      </c>
      <c r="F2681" s="39" t="n">
        <v>3.118</v>
      </c>
      <c r="G2681" s="31" t="n">
        <f aca="false">IF(E2681="","",F2681-$F$2)</f>
        <v>3.144</v>
      </c>
      <c r="H2681" s="31" t="n">
        <f aca="false">IF(E2681="","",E2681*G2681*(E2681-E2680))</f>
        <v>3.36911050040779</v>
      </c>
      <c r="I2681" s="31" t="n">
        <f aca="false">IF(E2681="","",G2681*(E2681-E2680))</f>
        <v>0.062880000936994</v>
      </c>
      <c r="J2681" s="32" t="e">
        <f aca="false">IF(E2681="","",IF((G2681-$B$14*E2681)&lt;0,"",(G2681-$B$14*E2681)))</f>
        <v>#N/A</v>
      </c>
      <c r="K2681" s="31" t="e">
        <f aca="false">IF(J2681="","",E2681*J2681*(E2681-E2680))</f>
        <v>#N/A</v>
      </c>
      <c r="L2681" s="31" t="e">
        <f aca="false">IF(J2681="","",J2681*(E2681-E2680))</f>
        <v>#N/A</v>
      </c>
      <c r="M2681" s="32"/>
    </row>
    <row r="2682" customFormat="false" ht="15" hidden="false" customHeight="false" outlineLevel="0" collapsed="false">
      <c r="E2682" s="39" t="n">
        <v>53.6000007987022</v>
      </c>
      <c r="F2682" s="39" t="n">
        <v>3.10999999999999</v>
      </c>
      <c r="G2682" s="31" t="n">
        <f aca="false">IF(E2682="","",F2682-$F$2)</f>
        <v>3.13599999999998</v>
      </c>
      <c r="H2682" s="31" t="n">
        <f aca="false">IF(E2682="","",E2682*G2682*(E2682-E2681))</f>
        <v>3.36179210018967</v>
      </c>
      <c r="I2682" s="31" t="n">
        <f aca="false">IF(E2682="","",G2682*(E2682-E2681))</f>
        <v>0.0627200009346094</v>
      </c>
      <c r="J2682" s="32" t="e">
        <f aca="false">IF(E2682="","",IF((G2682-$B$14*E2682)&lt;0,"",(G2682-$B$14*E2682)))</f>
        <v>#N/A</v>
      </c>
      <c r="K2682" s="31" t="e">
        <f aca="false">IF(J2682="","",E2682*J2682*(E2682-E2681))</f>
        <v>#N/A</v>
      </c>
      <c r="L2682" s="31" t="e">
        <f aca="false">IF(J2682="","",J2682*(E2682-E2681))</f>
        <v>#N/A</v>
      </c>
      <c r="M2682" s="32"/>
    </row>
    <row r="2683" customFormat="false" ht="15" hidden="false" customHeight="false" outlineLevel="0" collapsed="false">
      <c r="E2683" s="39" t="n">
        <v>53.6200007990003</v>
      </c>
      <c r="F2683" s="39" t="n">
        <v>3.086</v>
      </c>
      <c r="G2683" s="31" t="n">
        <f aca="false">IF(E2683="","",F2683-$F$2)</f>
        <v>3.112</v>
      </c>
      <c r="H2683" s="31" t="n">
        <f aca="false">IF(E2683="","",E2683*G2683*(E2683-E2682))</f>
        <v>3.33730889945884</v>
      </c>
      <c r="I2683" s="31" t="n">
        <f aca="false">IF(E2683="","",G2683*(E2683-E2682))</f>
        <v>0.062240000927435</v>
      </c>
      <c r="J2683" s="32" t="e">
        <f aca="false">IF(E2683="","",IF((G2683-$B$14*E2683)&lt;0,"",(G2683-$B$14*E2683)))</f>
        <v>#N/A</v>
      </c>
      <c r="K2683" s="31" t="e">
        <f aca="false">IF(J2683="","",E2683*J2683*(E2683-E2682))</f>
        <v>#N/A</v>
      </c>
      <c r="L2683" s="31" t="e">
        <f aca="false">IF(J2683="","",J2683*(E2683-E2682))</f>
        <v>#N/A</v>
      </c>
      <c r="M2683" s="32"/>
    </row>
    <row r="2684" customFormat="false" ht="15" hidden="false" customHeight="false" outlineLevel="0" collapsed="false">
      <c r="E2684" s="39" t="n">
        <v>53.6400007992983</v>
      </c>
      <c r="F2684" s="39" t="n">
        <v>3.1</v>
      </c>
      <c r="G2684" s="31" t="n">
        <f aca="false">IF(E2684="","",F2684-$F$2)</f>
        <v>3.126</v>
      </c>
      <c r="H2684" s="31" t="n">
        <f aca="false">IF(E2684="","",E2684*G2684*(E2684-E2683))</f>
        <v>3.35357289994474</v>
      </c>
      <c r="I2684" s="31" t="n">
        <f aca="false">IF(E2684="","",G2684*(E2684-E2683))</f>
        <v>0.0625200009316295</v>
      </c>
      <c r="J2684" s="32" t="e">
        <f aca="false">IF(E2684="","",IF((G2684-$B$14*E2684)&lt;0,"",(G2684-$B$14*E2684)))</f>
        <v>#N/A</v>
      </c>
      <c r="K2684" s="31" t="e">
        <f aca="false">IF(J2684="","",E2684*J2684*(E2684-E2683))</f>
        <v>#N/A</v>
      </c>
      <c r="L2684" s="31" t="e">
        <f aca="false">IF(J2684="","",J2684*(E2684-E2683))</f>
        <v>#N/A</v>
      </c>
      <c r="M2684" s="32"/>
    </row>
    <row r="2685" customFormat="false" ht="15" hidden="false" customHeight="false" outlineLevel="0" collapsed="false">
      <c r="E2685" s="39" t="n">
        <v>53.6600007995963</v>
      </c>
      <c r="F2685" s="39" t="n">
        <v>3.083</v>
      </c>
      <c r="G2685" s="31" t="n">
        <f aca="false">IF(E2685="","",F2685-$F$2)</f>
        <v>3.109</v>
      </c>
      <c r="H2685" s="31" t="n">
        <f aca="false">IF(E2685="","",E2685*G2685*(E2685-E2684))</f>
        <v>3.33657889943708</v>
      </c>
      <c r="I2685" s="31" t="n">
        <f aca="false">IF(E2685="","",G2685*(E2685-E2684))</f>
        <v>0.0621800009265409</v>
      </c>
      <c r="J2685" s="32" t="e">
        <f aca="false">IF(E2685="","",IF((G2685-$B$14*E2685)&lt;0,"",(G2685-$B$14*E2685)))</f>
        <v>#N/A</v>
      </c>
      <c r="K2685" s="31" t="e">
        <f aca="false">IF(J2685="","",E2685*J2685*(E2685-E2684))</f>
        <v>#N/A</v>
      </c>
      <c r="L2685" s="31" t="e">
        <f aca="false">IF(J2685="","",J2685*(E2685-E2684))</f>
        <v>#N/A</v>
      </c>
      <c r="M2685" s="32"/>
    </row>
    <row r="2686" customFormat="false" ht="15" hidden="false" customHeight="false" outlineLevel="0" collapsed="false">
      <c r="E2686" s="39" t="n">
        <v>53.6800007998943</v>
      </c>
      <c r="F2686" s="39" t="n">
        <v>3.05200000000001</v>
      </c>
      <c r="G2686" s="31" t="n">
        <f aca="false">IF(E2686="","",F2686-$F$2)</f>
        <v>3.07800000000001</v>
      </c>
      <c r="H2686" s="31" t="n">
        <f aca="false">IF(E2686="","",E2686*G2686*(E2686-E2685))</f>
        <v>3.30454089848347</v>
      </c>
      <c r="I2686" s="31" t="n">
        <f aca="false">IF(E2686="","",G2686*(E2686-E2685))</f>
        <v>0.0615600009173244</v>
      </c>
      <c r="J2686" s="32" t="e">
        <f aca="false">IF(E2686="","",IF((G2686-$B$14*E2686)&lt;0,"",(G2686-$B$14*E2686)))</f>
        <v>#N/A</v>
      </c>
      <c r="K2686" s="31" t="e">
        <f aca="false">IF(J2686="","",E2686*J2686*(E2686-E2685))</f>
        <v>#N/A</v>
      </c>
      <c r="L2686" s="31" t="e">
        <f aca="false">IF(J2686="","",J2686*(E2686-E2685))</f>
        <v>#N/A</v>
      </c>
      <c r="M2686" s="32"/>
    </row>
    <row r="2687" customFormat="false" ht="15" hidden="false" customHeight="false" outlineLevel="0" collapsed="false">
      <c r="E2687" s="39" t="n">
        <v>53.7000008001924</v>
      </c>
      <c r="F2687" s="39" t="n">
        <v>3.099</v>
      </c>
      <c r="G2687" s="31" t="n">
        <f aca="false">IF(E2687="","",F2687-$F$2)</f>
        <v>3.125</v>
      </c>
      <c r="H2687" s="31" t="n">
        <f aca="false">IF(E2687="","",E2687*G2687*(E2687-E2686))</f>
        <v>3.35625010002452</v>
      </c>
      <c r="I2687" s="31" t="n">
        <f aca="false">IF(E2687="","",G2687*(E2687-E2686))</f>
        <v>0.0625000009313314</v>
      </c>
      <c r="J2687" s="32" t="e">
        <f aca="false">IF(E2687="","",IF((G2687-$B$14*E2687)&lt;0,"",(G2687-$B$14*E2687)))</f>
        <v>#N/A</v>
      </c>
      <c r="K2687" s="31" t="e">
        <f aca="false">IF(J2687="","",E2687*J2687*(E2687-E2686))</f>
        <v>#N/A</v>
      </c>
      <c r="L2687" s="31" t="e">
        <f aca="false">IF(J2687="","",J2687*(E2687-E2686))</f>
        <v>#N/A</v>
      </c>
      <c r="M2687" s="32"/>
    </row>
    <row r="2688" customFormat="false" ht="15" hidden="false" customHeight="false" outlineLevel="0" collapsed="false">
      <c r="E2688" s="39" t="n">
        <v>53.7200008004904</v>
      </c>
      <c r="F2688" s="39" t="n">
        <v>3.093</v>
      </c>
      <c r="G2688" s="31" t="n">
        <f aca="false">IF(E2688="","",F2688-$F$2)</f>
        <v>3.119</v>
      </c>
      <c r="H2688" s="31" t="n">
        <f aca="false">IF(E2688="","",E2688*G2688*(E2688-E2687))</f>
        <v>3.35105369986847</v>
      </c>
      <c r="I2688" s="31" t="n">
        <f aca="false">IF(E2688="","",G2688*(E2688-E2687))</f>
        <v>0.0623800009295211</v>
      </c>
      <c r="J2688" s="32" t="e">
        <f aca="false">IF(E2688="","",IF((G2688-$B$14*E2688)&lt;0,"",(G2688-$B$14*E2688)))</f>
        <v>#N/A</v>
      </c>
      <c r="K2688" s="31" t="e">
        <f aca="false">IF(J2688="","",E2688*J2688*(E2688-E2687))</f>
        <v>#N/A</v>
      </c>
      <c r="L2688" s="31" t="e">
        <f aca="false">IF(J2688="","",J2688*(E2688-E2687))</f>
        <v>#N/A</v>
      </c>
      <c r="M2688" s="32"/>
    </row>
    <row r="2689" customFormat="false" ht="15" hidden="false" customHeight="false" outlineLevel="0" collapsed="false">
      <c r="E2689" s="39" t="n">
        <v>53.7400008007884</v>
      </c>
      <c r="F2689" s="39" t="n">
        <v>3.11400000000002</v>
      </c>
      <c r="G2689" s="31" t="n">
        <f aca="false">IF(E2689="","",F2689-$F$2)</f>
        <v>3.14000000000002</v>
      </c>
      <c r="H2689" s="31" t="n">
        <f aca="false">IF(E2689="","",E2689*G2689*(E2689-E2688))</f>
        <v>3.37487210057952</v>
      </c>
      <c r="I2689" s="31" t="n">
        <f aca="false">IF(E2689="","",G2689*(E2689-E2688))</f>
        <v>0.0628000009358022</v>
      </c>
      <c r="J2689" s="32" t="e">
        <f aca="false">IF(E2689="","",IF((G2689-$B$14*E2689)&lt;0,"",(G2689-$B$14*E2689)))</f>
        <v>#N/A</v>
      </c>
      <c r="K2689" s="31" t="e">
        <f aca="false">IF(J2689="","",E2689*J2689*(E2689-E2688))</f>
        <v>#N/A</v>
      </c>
      <c r="L2689" s="31" t="e">
        <f aca="false">IF(J2689="","",J2689*(E2689-E2688))</f>
        <v>#N/A</v>
      </c>
      <c r="M2689" s="32"/>
    </row>
    <row r="2690" customFormat="false" ht="15" hidden="false" customHeight="false" outlineLevel="0" collapsed="false">
      <c r="E2690" s="39" t="n">
        <v>53.7600008010864</v>
      </c>
      <c r="F2690" s="39" t="n">
        <v>3.131</v>
      </c>
      <c r="G2690" s="31" t="n">
        <f aca="false">IF(E2690="","",F2690-$F$2)</f>
        <v>3.157</v>
      </c>
      <c r="H2690" s="31" t="n">
        <f aca="false">IF(E2690="","",E2690*G2690*(E2690-E2689))</f>
        <v>3.39440650116047</v>
      </c>
      <c r="I2690" s="31" t="n">
        <f aca="false">IF(E2690="","",G2690*(E2690-E2689))</f>
        <v>0.0631400009408458</v>
      </c>
      <c r="J2690" s="32" t="e">
        <f aca="false">IF(E2690="","",IF((G2690-$B$14*E2690)&lt;0,"",(G2690-$B$14*E2690)))</f>
        <v>#N/A</v>
      </c>
      <c r="K2690" s="31" t="e">
        <f aca="false">IF(J2690="","",E2690*J2690*(E2690-E2689))</f>
        <v>#N/A</v>
      </c>
      <c r="L2690" s="31" t="e">
        <f aca="false">IF(J2690="","",J2690*(E2690-E2689))</f>
        <v>#N/A</v>
      </c>
      <c r="M2690" s="32"/>
    </row>
    <row r="2691" customFormat="false" ht="15" hidden="false" customHeight="false" outlineLevel="0" collapsed="false">
      <c r="E2691" s="39" t="n">
        <v>53.7800008013845</v>
      </c>
      <c r="F2691" s="39" t="n">
        <v>3.105</v>
      </c>
      <c r="G2691" s="31" t="n">
        <f aca="false">IF(E2691="","",F2691-$F$2)</f>
        <v>3.131</v>
      </c>
      <c r="H2691" s="31" t="n">
        <f aca="false">IF(E2691="","",E2691*G2691*(E2691-E2690))</f>
        <v>3.36770370036587</v>
      </c>
      <c r="I2691" s="31" t="n">
        <f aca="false">IF(E2691="","",G2691*(E2691-E2690))</f>
        <v>0.0626200009331197</v>
      </c>
      <c r="J2691" s="32" t="e">
        <f aca="false">IF(E2691="","",IF((G2691-$B$14*E2691)&lt;0,"",(G2691-$B$14*E2691)))</f>
        <v>#N/A</v>
      </c>
      <c r="K2691" s="31" t="e">
        <f aca="false">IF(J2691="","",E2691*J2691*(E2691-E2690))</f>
        <v>#N/A</v>
      </c>
      <c r="L2691" s="31" t="e">
        <f aca="false">IF(J2691="","",J2691*(E2691-E2690))</f>
        <v>#N/A</v>
      </c>
      <c r="M2691" s="32"/>
    </row>
    <row r="2692" customFormat="false" ht="15" hidden="false" customHeight="false" outlineLevel="0" collapsed="false">
      <c r="E2692" s="39" t="n">
        <v>53.8000008016825</v>
      </c>
      <c r="F2692" s="39" t="n">
        <v>3.08499999999999</v>
      </c>
      <c r="G2692" s="31" t="n">
        <f aca="false">IF(E2692="","",F2692-$F$2)</f>
        <v>3.11099999999999</v>
      </c>
      <c r="H2692" s="31" t="n">
        <f aca="false">IF(E2692="","",E2692*G2692*(E2692-E2691))</f>
        <v>3.34743609976184</v>
      </c>
      <c r="I2692" s="31" t="n">
        <f aca="false">IF(E2692="","",G2692*(E2692-E2691))</f>
        <v>0.062220000927159</v>
      </c>
      <c r="J2692" s="32" t="e">
        <f aca="false">IF(E2692="","",IF((G2692-$B$14*E2692)&lt;0,"",(G2692-$B$14*E2692)))</f>
        <v>#N/A</v>
      </c>
      <c r="K2692" s="31" t="e">
        <f aca="false">IF(J2692="","",E2692*J2692*(E2692-E2691))</f>
        <v>#N/A</v>
      </c>
      <c r="L2692" s="31" t="e">
        <f aca="false">IF(J2692="","",J2692*(E2692-E2691))</f>
        <v>#N/A</v>
      </c>
      <c r="M2692" s="32"/>
    </row>
    <row r="2693" customFormat="false" ht="15" hidden="false" customHeight="false" outlineLevel="0" collapsed="false">
      <c r="E2693" s="39" t="n">
        <v>53.8200008019805</v>
      </c>
      <c r="F2693" s="39" t="n">
        <v>3.072</v>
      </c>
      <c r="G2693" s="31" t="n">
        <f aca="false">IF(E2693="","",F2693-$F$2)</f>
        <v>3.098</v>
      </c>
      <c r="H2693" s="31" t="n">
        <f aca="false">IF(E2693="","",E2693*G2693*(E2693-E2692))</f>
        <v>3.33468729938072</v>
      </c>
      <c r="I2693" s="31" t="n">
        <f aca="false">IF(E2693="","",G2693*(E2693-E2692))</f>
        <v>0.0619600009232628</v>
      </c>
      <c r="J2693" s="32" t="e">
        <f aca="false">IF(E2693="","",IF((G2693-$B$14*E2693)&lt;0,"",(G2693-$B$14*E2693)))</f>
        <v>#N/A</v>
      </c>
      <c r="K2693" s="31" t="e">
        <f aca="false">IF(J2693="","",E2693*J2693*(E2693-E2692))</f>
        <v>#N/A</v>
      </c>
      <c r="L2693" s="31" t="e">
        <f aca="false">IF(J2693="","",J2693*(E2693-E2692))</f>
        <v>#N/A</v>
      </c>
      <c r="M2693" s="32"/>
    </row>
    <row r="2694" customFormat="false" ht="15" hidden="false" customHeight="false" outlineLevel="0" collapsed="false">
      <c r="E2694" s="39" t="n">
        <v>53.8400008022785</v>
      </c>
      <c r="F2694" s="39" t="n">
        <v>3.057</v>
      </c>
      <c r="G2694" s="31" t="n">
        <f aca="false">IF(E2694="","",F2694-$F$2)</f>
        <v>3.083</v>
      </c>
      <c r="H2694" s="31" t="n">
        <f aca="false">IF(E2694="","",E2694*G2694*(E2694-E2693))</f>
        <v>3.31977449893746</v>
      </c>
      <c r="I2694" s="31" t="n">
        <f aca="false">IF(E2694="","",G2694*(E2694-E2693))</f>
        <v>0.0616600009188144</v>
      </c>
      <c r="J2694" s="32" t="e">
        <f aca="false">IF(E2694="","",IF((G2694-$B$14*E2694)&lt;0,"",(G2694-$B$14*E2694)))</f>
        <v>#N/A</v>
      </c>
      <c r="K2694" s="31" t="e">
        <f aca="false">IF(J2694="","",E2694*J2694*(E2694-E2693))</f>
        <v>#N/A</v>
      </c>
      <c r="L2694" s="31" t="e">
        <f aca="false">IF(J2694="","",J2694*(E2694-E2693))</f>
        <v>#N/A</v>
      </c>
      <c r="M2694" s="32"/>
    </row>
    <row r="2695" customFormat="false" ht="15" hidden="false" customHeight="false" outlineLevel="0" collapsed="false">
      <c r="E2695" s="39" t="n">
        <v>53.8600008025765</v>
      </c>
      <c r="F2695" s="39" t="n">
        <v>3.054</v>
      </c>
      <c r="G2695" s="31" t="n">
        <f aca="false">IF(E2695="","",F2695-$F$2)</f>
        <v>3.08</v>
      </c>
      <c r="H2695" s="31" t="n">
        <f aca="false">IF(E2695="","",E2695*G2695*(E2695-E2694))</f>
        <v>3.31777609887673</v>
      </c>
      <c r="I2695" s="31" t="n">
        <f aca="false">IF(E2695="","",G2695*(E2695-E2694))</f>
        <v>0.0616000009178984</v>
      </c>
      <c r="J2695" s="32" t="e">
        <f aca="false">IF(E2695="","",IF((G2695-$B$14*E2695)&lt;0,"",(G2695-$B$14*E2695)))</f>
        <v>#N/A</v>
      </c>
      <c r="K2695" s="31" t="e">
        <f aca="false">IF(J2695="","",E2695*J2695*(E2695-E2694))</f>
        <v>#N/A</v>
      </c>
      <c r="L2695" s="31" t="e">
        <f aca="false">IF(J2695="","",J2695*(E2695-E2694))</f>
        <v>#N/A</v>
      </c>
      <c r="M2695" s="32"/>
    </row>
    <row r="2696" customFormat="false" ht="15" hidden="false" customHeight="false" outlineLevel="0" collapsed="false">
      <c r="E2696" s="39" t="n">
        <v>53.8800008028746</v>
      </c>
      <c r="F2696" s="39" t="n">
        <v>3.058</v>
      </c>
      <c r="G2696" s="31" t="n">
        <f aca="false">IF(E2696="","",F2696-$F$2)</f>
        <v>3.084</v>
      </c>
      <c r="H2696" s="31" t="n">
        <f aca="false">IF(E2696="","",E2696*G2696*(E2696-E2695))</f>
        <v>3.32331849904308</v>
      </c>
      <c r="I2696" s="31" t="n">
        <f aca="false">IF(E2696="","",G2696*(E2696-E2695))</f>
        <v>0.0616800009191124</v>
      </c>
      <c r="J2696" s="32" t="e">
        <f aca="false">IF(E2696="","",IF((G2696-$B$14*E2696)&lt;0,"",(G2696-$B$14*E2696)))</f>
        <v>#N/A</v>
      </c>
      <c r="K2696" s="31" t="e">
        <f aca="false">IF(J2696="","",E2696*J2696*(E2696-E2695))</f>
        <v>#N/A</v>
      </c>
      <c r="L2696" s="31" t="e">
        <f aca="false">IF(J2696="","",J2696*(E2696-E2695))</f>
        <v>#N/A</v>
      </c>
      <c r="M2696" s="32"/>
    </row>
    <row r="2697" customFormat="false" ht="15" hidden="false" customHeight="false" outlineLevel="0" collapsed="false">
      <c r="E2697" s="39" t="n">
        <v>53.9000008031726</v>
      </c>
      <c r="F2697" s="39" t="n">
        <v>3.07299999999999</v>
      </c>
      <c r="G2697" s="31" t="n">
        <f aca="false">IF(E2697="","",F2697-$F$2)</f>
        <v>3.09899999999999</v>
      </c>
      <c r="H2697" s="31" t="n">
        <f aca="false">IF(E2697="","",E2697*G2697*(E2697-E2696))</f>
        <v>3.34072209956174</v>
      </c>
      <c r="I2697" s="31" t="n">
        <f aca="false">IF(E2697="","",G2697*(E2697-E2696))</f>
        <v>0.0619800009235826</v>
      </c>
      <c r="J2697" s="32" t="e">
        <f aca="false">IF(E2697="","",IF((G2697-$B$14*E2697)&lt;0,"",(G2697-$B$14*E2697)))</f>
        <v>#N/A</v>
      </c>
      <c r="K2697" s="31" t="e">
        <f aca="false">IF(J2697="","",E2697*J2697*(E2697-E2696))</f>
        <v>#N/A</v>
      </c>
      <c r="L2697" s="31" t="e">
        <f aca="false">IF(J2697="","",J2697*(E2697-E2696))</f>
        <v>#N/A</v>
      </c>
      <c r="M2697" s="32"/>
    </row>
    <row r="2698" customFormat="false" ht="15" hidden="false" customHeight="false" outlineLevel="0" collapsed="false">
      <c r="E2698" s="39" t="n">
        <v>53.9200008034706</v>
      </c>
      <c r="F2698" s="39" t="n">
        <v>3.054</v>
      </c>
      <c r="G2698" s="31" t="n">
        <f aca="false">IF(E2698="","",F2698-$F$2)</f>
        <v>3.08</v>
      </c>
      <c r="H2698" s="31" t="n">
        <f aca="false">IF(E2698="","",E2698*G2698*(E2698-E2697))</f>
        <v>3.32147209898687</v>
      </c>
      <c r="I2698" s="31" t="n">
        <f aca="false">IF(E2698="","",G2698*(E2698-E2697))</f>
        <v>0.0616000009178984</v>
      </c>
      <c r="J2698" s="32" t="e">
        <f aca="false">IF(E2698="","",IF((G2698-$B$14*E2698)&lt;0,"",(G2698-$B$14*E2698)))</f>
        <v>#N/A</v>
      </c>
      <c r="K2698" s="31" t="e">
        <f aca="false">IF(J2698="","",E2698*J2698*(E2698-E2697))</f>
        <v>#N/A</v>
      </c>
      <c r="L2698" s="31" t="e">
        <f aca="false">IF(J2698="","",J2698*(E2698-E2697))</f>
        <v>#N/A</v>
      </c>
      <c r="M2698" s="32"/>
    </row>
    <row r="2699" customFormat="false" ht="15" hidden="false" customHeight="false" outlineLevel="0" collapsed="false">
      <c r="E2699" s="39" t="n">
        <v>53.9400008037686</v>
      </c>
      <c r="F2699" s="39" t="n">
        <v>3.08300000000001</v>
      </c>
      <c r="G2699" s="31" t="n">
        <f aca="false">IF(E2699="","",F2699-$F$2)</f>
        <v>3.10900000000001</v>
      </c>
      <c r="H2699" s="31" t="n">
        <f aca="false">IF(E2699="","",E2699*G2699*(E2699-E2698))</f>
        <v>3.35398929995716</v>
      </c>
      <c r="I2699" s="31" t="n">
        <f aca="false">IF(E2699="","",G2699*(E2699-E2698))</f>
        <v>0.0621800009265633</v>
      </c>
      <c r="J2699" s="32" t="e">
        <f aca="false">IF(E2699="","",IF((G2699-$B$14*E2699)&lt;0,"",(G2699-$B$14*E2699)))</f>
        <v>#N/A</v>
      </c>
      <c r="K2699" s="31" t="e">
        <f aca="false">IF(J2699="","",E2699*J2699*(E2699-E2698))</f>
        <v>#N/A</v>
      </c>
      <c r="L2699" s="31" t="e">
        <f aca="false">IF(J2699="","",J2699*(E2699-E2698))</f>
        <v>#N/A</v>
      </c>
      <c r="M2699" s="32"/>
    </row>
    <row r="2700" customFormat="false" ht="15" hidden="false" customHeight="false" outlineLevel="0" collapsed="false">
      <c r="E2700" s="39" t="n">
        <v>53.9600008040667</v>
      </c>
      <c r="F2700" s="39" t="n">
        <v>3.099</v>
      </c>
      <c r="G2700" s="31" t="n">
        <f aca="false">IF(E2700="","",F2700-$F$2)</f>
        <v>3.125</v>
      </c>
      <c r="H2700" s="31" t="n">
        <f aca="false">IF(E2700="","",E2700*G2700*(E2700-E2699))</f>
        <v>3.37250010050761</v>
      </c>
      <c r="I2700" s="31" t="n">
        <f aca="false">IF(E2700="","",G2700*(E2700-E2699))</f>
        <v>0.0625000009313092</v>
      </c>
      <c r="J2700" s="32" t="e">
        <f aca="false">IF(E2700="","",IF((G2700-$B$14*E2700)&lt;0,"",(G2700-$B$14*E2700)))</f>
        <v>#N/A</v>
      </c>
      <c r="K2700" s="31" t="e">
        <f aca="false">IF(J2700="","",E2700*J2700*(E2700-E2699))</f>
        <v>#N/A</v>
      </c>
      <c r="L2700" s="31" t="e">
        <f aca="false">IF(J2700="","",J2700*(E2700-E2699))</f>
        <v>#N/A</v>
      </c>
      <c r="M2700" s="32"/>
    </row>
    <row r="2701" customFormat="false" ht="15" hidden="false" customHeight="false" outlineLevel="0" collapsed="false">
      <c r="E2701" s="39" t="n">
        <v>53.9800008043647</v>
      </c>
      <c r="F2701" s="39" t="n">
        <v>3.095</v>
      </c>
      <c r="G2701" s="31" t="n">
        <f aca="false">IF(E2701="","",F2701-$F$2)</f>
        <v>3.121</v>
      </c>
      <c r="H2701" s="31" t="n">
        <f aca="false">IF(E2701="","",E2701*G2701*(E2701-E2700))</f>
        <v>3.36943170041737</v>
      </c>
      <c r="I2701" s="31" t="n">
        <f aca="false">IF(E2701="","",G2701*(E2701-E2700))</f>
        <v>0.0624200009301394</v>
      </c>
      <c r="J2701" s="32" t="e">
        <f aca="false">IF(E2701="","",IF((G2701-$B$14*E2701)&lt;0,"",(G2701-$B$14*E2701)))</f>
        <v>#N/A</v>
      </c>
      <c r="K2701" s="31" t="e">
        <f aca="false">IF(J2701="","",E2701*J2701*(E2701-E2700))</f>
        <v>#N/A</v>
      </c>
      <c r="L2701" s="31" t="e">
        <f aca="false">IF(J2701="","",J2701*(E2701-E2700))</f>
        <v>#N/A</v>
      </c>
      <c r="M2701" s="32"/>
    </row>
    <row r="2702" customFormat="false" ht="15" hidden="false" customHeight="false" outlineLevel="0" collapsed="false">
      <c r="E2702" s="39" t="n">
        <v>54.0000008046627</v>
      </c>
      <c r="F2702" s="39" t="n">
        <v>3.109</v>
      </c>
      <c r="G2702" s="31" t="n">
        <f aca="false">IF(E2702="","",F2702-$F$2)</f>
        <v>3.135</v>
      </c>
      <c r="H2702" s="31" t="n">
        <f aca="false">IF(E2702="","",E2702*G2702*(E2702-E2701))</f>
        <v>3.38580010090518</v>
      </c>
      <c r="I2702" s="31" t="n">
        <f aca="false">IF(E2702="","",G2702*(E2702-E2701))</f>
        <v>0.0627000009343117</v>
      </c>
      <c r="J2702" s="32" t="e">
        <f aca="false">IF(E2702="","",IF((G2702-$B$14*E2702)&lt;0,"",(G2702-$B$14*E2702)))</f>
        <v>#N/A</v>
      </c>
      <c r="K2702" s="31" t="e">
        <f aca="false">IF(J2702="","",E2702*J2702*(E2702-E2701))</f>
        <v>#N/A</v>
      </c>
      <c r="L2702" s="31" t="e">
        <f aca="false">IF(J2702="","",J2702*(E2702-E2701))</f>
        <v>#N/A</v>
      </c>
      <c r="M2702" s="32"/>
    </row>
    <row r="2703" customFormat="false" ht="15" hidden="false" customHeight="false" outlineLevel="0" collapsed="false">
      <c r="E2703" s="39" t="n">
        <v>54.0200008049607</v>
      </c>
      <c r="F2703" s="39" t="n">
        <v>3.087</v>
      </c>
      <c r="G2703" s="31" t="n">
        <f aca="false">IF(E2703="","",F2703-$F$2)</f>
        <v>3.113</v>
      </c>
      <c r="H2703" s="31" t="n">
        <f aca="false">IF(E2703="","",E2703*G2703*(E2703-E2702))</f>
        <v>3.363285300233</v>
      </c>
      <c r="I2703" s="31" t="n">
        <f aca="false">IF(E2703="","",G2703*(E2703-E2702))</f>
        <v>0.0622600009277331</v>
      </c>
      <c r="J2703" s="32" t="e">
        <f aca="false">IF(E2703="","",IF((G2703-$B$14*E2703)&lt;0,"",(G2703-$B$14*E2703)))</f>
        <v>#N/A</v>
      </c>
      <c r="K2703" s="31" t="e">
        <f aca="false">IF(J2703="","",E2703*J2703*(E2703-E2702))</f>
        <v>#N/A</v>
      </c>
      <c r="L2703" s="31" t="e">
        <f aca="false">IF(J2703="","",J2703*(E2703-E2702))</f>
        <v>#N/A</v>
      </c>
      <c r="M2703" s="32"/>
    </row>
    <row r="2704" customFormat="false" ht="15" hidden="false" customHeight="false" outlineLevel="0" collapsed="false">
      <c r="E2704" s="39" t="n">
        <v>54.0400008052588</v>
      </c>
      <c r="F2704" s="39" t="n">
        <v>3.05500000000001</v>
      </c>
      <c r="G2704" s="31" t="n">
        <f aca="false">IF(E2704="","",F2704-$F$2)</f>
        <v>3.08100000000001</v>
      </c>
      <c r="H2704" s="31" t="n">
        <f aca="false">IF(E2704="","",E2704*G2704*(E2704-E2703))</f>
        <v>3.32994489924057</v>
      </c>
      <c r="I2704" s="31" t="n">
        <f aca="false">IF(E2704="","",G2704*(E2704-E2703))</f>
        <v>0.0616200009182184</v>
      </c>
      <c r="J2704" s="32" t="e">
        <f aca="false">IF(E2704="","",IF((G2704-$B$14*E2704)&lt;0,"",(G2704-$B$14*E2704)))</f>
        <v>#N/A</v>
      </c>
      <c r="K2704" s="31" t="e">
        <f aca="false">IF(J2704="","",E2704*J2704*(E2704-E2703))</f>
        <v>#N/A</v>
      </c>
      <c r="L2704" s="31" t="e">
        <f aca="false">IF(J2704="","",J2704*(E2704-E2703))</f>
        <v>#N/A</v>
      </c>
      <c r="M2704" s="32"/>
    </row>
    <row r="2705" customFormat="false" ht="15" hidden="false" customHeight="false" outlineLevel="0" collapsed="false">
      <c r="E2705" s="39" t="n">
        <v>54.0600008055568</v>
      </c>
      <c r="F2705" s="39" t="n">
        <v>3.061</v>
      </c>
      <c r="G2705" s="31" t="n">
        <f aca="false">IF(E2705="","",F2705-$F$2)</f>
        <v>3.087</v>
      </c>
      <c r="H2705" s="31" t="n">
        <f aca="false">IF(E2705="","",E2705*G2705*(E2705-E2704))</f>
        <v>3.33766449946944</v>
      </c>
      <c r="I2705" s="31" t="n">
        <f aca="false">IF(E2705="","",G2705*(E2705-E2704))</f>
        <v>0.0617400009199845</v>
      </c>
      <c r="J2705" s="32" t="e">
        <f aca="false">IF(E2705="","",IF((G2705-$B$14*E2705)&lt;0,"",(G2705-$B$14*E2705)))</f>
        <v>#N/A</v>
      </c>
      <c r="K2705" s="31" t="e">
        <f aca="false">IF(J2705="","",E2705*J2705*(E2705-E2704))</f>
        <v>#N/A</v>
      </c>
      <c r="L2705" s="31" t="e">
        <f aca="false">IF(J2705="","",J2705*(E2705-E2704))</f>
        <v>#N/A</v>
      </c>
      <c r="M2705" s="32"/>
    </row>
    <row r="2706" customFormat="false" ht="15" hidden="false" customHeight="false" outlineLevel="0" collapsed="false">
      <c r="E2706" s="39" t="n">
        <v>54.0800008058548</v>
      </c>
      <c r="F2706" s="39" t="n">
        <v>3.069</v>
      </c>
      <c r="G2706" s="31" t="n">
        <f aca="false">IF(E2706="","",F2706-$F$2)</f>
        <v>3.095</v>
      </c>
      <c r="H2706" s="31" t="n">
        <f aca="false">IF(E2706="","",E2706*G2706*(E2706-E2705))</f>
        <v>3.3475520997653</v>
      </c>
      <c r="I2706" s="31" t="n">
        <f aca="false">IF(E2706="","",G2706*(E2706-E2705))</f>
        <v>0.0619000009223907</v>
      </c>
      <c r="J2706" s="32" t="e">
        <f aca="false">IF(E2706="","",IF((G2706-$B$14*E2706)&lt;0,"",(G2706-$B$14*E2706)))</f>
        <v>#N/A</v>
      </c>
      <c r="K2706" s="31" t="e">
        <f aca="false">IF(J2706="","",E2706*J2706*(E2706-E2705))</f>
        <v>#N/A</v>
      </c>
      <c r="L2706" s="31" t="e">
        <f aca="false">IF(J2706="","",J2706*(E2706-E2705))</f>
        <v>#N/A</v>
      </c>
      <c r="M2706" s="32"/>
    </row>
    <row r="2707" customFormat="false" ht="15" hidden="false" customHeight="false" outlineLevel="0" collapsed="false">
      <c r="E2707" s="39" t="n">
        <v>54.1000008061528</v>
      </c>
      <c r="F2707" s="39" t="n">
        <v>3.087</v>
      </c>
      <c r="G2707" s="31" t="n">
        <f aca="false">IF(E2707="","",F2707-$F$2)</f>
        <v>3.113</v>
      </c>
      <c r="H2707" s="31" t="n">
        <f aca="false">IF(E2707="","",E2707*G2707*(E2707-E2706))</f>
        <v>3.36826610038263</v>
      </c>
      <c r="I2707" s="31" t="n">
        <f aca="false">IF(E2707="","",G2707*(E2707-E2706))</f>
        <v>0.0622600009277552</v>
      </c>
      <c r="J2707" s="32" t="e">
        <f aca="false">IF(E2707="","",IF((G2707-$B$14*E2707)&lt;0,"",(G2707-$B$14*E2707)))</f>
        <v>#N/A</v>
      </c>
      <c r="K2707" s="31" t="e">
        <f aca="false">IF(J2707="","",E2707*J2707*(E2707-E2706))</f>
        <v>#N/A</v>
      </c>
      <c r="L2707" s="31" t="e">
        <f aca="false">IF(J2707="","",J2707*(E2707-E2706))</f>
        <v>#N/A</v>
      </c>
      <c r="M2707" s="32"/>
    </row>
    <row r="2708" customFormat="false" ht="15" hidden="false" customHeight="false" outlineLevel="0" collapsed="false">
      <c r="E2708" s="39" t="n">
        <v>54.1200008064508</v>
      </c>
      <c r="F2708" s="39" t="n">
        <v>3.099</v>
      </c>
      <c r="G2708" s="31" t="n">
        <f aca="false">IF(E2708="","",F2708-$F$2)</f>
        <v>3.125</v>
      </c>
      <c r="H2708" s="31" t="n">
        <f aca="false">IF(E2708="","",E2708*G2708*(E2708-E2707))</f>
        <v>3.38250010080563</v>
      </c>
      <c r="I2708" s="31" t="n">
        <f aca="false">IF(E2708="","",G2708*(E2708-E2707))</f>
        <v>0.0625000009313092</v>
      </c>
      <c r="J2708" s="32" t="e">
        <f aca="false">IF(E2708="","",IF((G2708-$B$14*E2708)&lt;0,"",(G2708-$B$14*E2708)))</f>
        <v>#N/A</v>
      </c>
      <c r="K2708" s="31" t="e">
        <f aca="false">IF(J2708="","",E2708*J2708*(E2708-E2707))</f>
        <v>#N/A</v>
      </c>
      <c r="L2708" s="31" t="e">
        <f aca="false">IF(J2708="","",J2708*(E2708-E2707))</f>
        <v>#N/A</v>
      </c>
      <c r="M2708" s="32"/>
    </row>
    <row r="2709" customFormat="false" ht="15" hidden="false" customHeight="false" outlineLevel="0" collapsed="false">
      <c r="E2709" s="39" t="n">
        <v>54.1400008067489</v>
      </c>
      <c r="F2709" s="39" t="n">
        <v>3.084</v>
      </c>
      <c r="G2709" s="31" t="n">
        <f aca="false">IF(E2709="","",F2709-$F$2)</f>
        <v>3.11</v>
      </c>
      <c r="H2709" s="31" t="n">
        <f aca="false">IF(E2709="","",E2709*G2709*(E2709-E2708))</f>
        <v>3.36750810036003</v>
      </c>
      <c r="I2709" s="31" t="n">
        <f aca="false">IF(E2709="","",G2709*(E2709-E2708))</f>
        <v>0.062200000926861</v>
      </c>
      <c r="J2709" s="32" t="e">
        <f aca="false">IF(E2709="","",IF((G2709-$B$14*E2709)&lt;0,"",(G2709-$B$14*E2709)))</f>
        <v>#N/A</v>
      </c>
      <c r="K2709" s="31" t="e">
        <f aca="false">IF(J2709="","",E2709*J2709*(E2709-E2708))</f>
        <v>#N/A</v>
      </c>
      <c r="L2709" s="31" t="e">
        <f aca="false">IF(J2709="","",J2709*(E2709-E2708))</f>
        <v>#N/A</v>
      </c>
      <c r="M2709" s="32"/>
    </row>
    <row r="2710" customFormat="false" ht="15" hidden="false" customHeight="false" outlineLevel="0" collapsed="false">
      <c r="E2710" s="39" t="n">
        <v>54.1600008070469</v>
      </c>
      <c r="F2710" s="39" t="n">
        <v>3.06400000000001</v>
      </c>
      <c r="G2710" s="31" t="n">
        <f aca="false">IF(E2710="","",F2710-$F$2)</f>
        <v>3.09000000000001</v>
      </c>
      <c r="H2710" s="31" t="n">
        <f aca="false">IF(E2710="","",E2710*G2710*(E2710-E2709))</f>
        <v>3.34708809975029</v>
      </c>
      <c r="I2710" s="31" t="n">
        <f aca="false">IF(E2710="","",G2710*(E2710-E2709))</f>
        <v>0.0618000009208787</v>
      </c>
      <c r="J2710" s="32" t="e">
        <f aca="false">IF(E2710="","",IF((G2710-$B$14*E2710)&lt;0,"",(G2710-$B$14*E2710)))</f>
        <v>#N/A</v>
      </c>
      <c r="K2710" s="31" t="e">
        <f aca="false">IF(J2710="","",E2710*J2710*(E2710-E2709))</f>
        <v>#N/A</v>
      </c>
      <c r="L2710" s="31" t="e">
        <f aca="false">IF(J2710="","",J2710*(E2710-E2709))</f>
        <v>#N/A</v>
      </c>
      <c r="M2710" s="32"/>
    </row>
    <row r="2711" customFormat="false" ht="15" hidden="false" customHeight="false" outlineLevel="0" collapsed="false">
      <c r="E2711" s="39" t="n">
        <v>54.1800008073449</v>
      </c>
      <c r="F2711" s="39" t="n">
        <v>3.032</v>
      </c>
      <c r="G2711" s="31" t="n">
        <f aca="false">IF(E2711="","",F2711-$F$2)</f>
        <v>3.058</v>
      </c>
      <c r="H2711" s="31" t="n">
        <f aca="false">IF(E2711="","",E2711*G2711*(E2711-E2710))</f>
        <v>3.3136488987549</v>
      </c>
      <c r="I2711" s="31" t="n">
        <f aca="false">IF(E2711="","",G2711*(E2711-E2710))</f>
        <v>0.0611600009113636</v>
      </c>
      <c r="J2711" s="32" t="e">
        <f aca="false">IF(E2711="","",IF((G2711-$B$14*E2711)&lt;0,"",(G2711-$B$14*E2711)))</f>
        <v>#N/A</v>
      </c>
      <c r="K2711" s="31" t="e">
        <f aca="false">IF(J2711="","",E2711*J2711*(E2711-E2710))</f>
        <v>#N/A</v>
      </c>
      <c r="L2711" s="31" t="e">
        <f aca="false">IF(J2711="","",J2711*(E2711-E2710))</f>
        <v>#N/A</v>
      </c>
      <c r="M2711" s="32"/>
    </row>
    <row r="2712" customFormat="false" ht="15" hidden="false" customHeight="false" outlineLevel="0" collapsed="false">
      <c r="E2712" s="39" t="n">
        <v>54.200000807643</v>
      </c>
      <c r="F2712" s="39" t="n">
        <v>3.031</v>
      </c>
      <c r="G2712" s="31" t="n">
        <f aca="false">IF(E2712="","",F2712-$F$2)</f>
        <v>3.057</v>
      </c>
      <c r="H2712" s="31" t="n">
        <f aca="false">IF(E2712="","",E2712*G2712*(E2712-E2711))</f>
        <v>3.31378809875905</v>
      </c>
      <c r="I2712" s="31" t="n">
        <f aca="false">IF(E2712="","",G2712*(E2712-E2711))</f>
        <v>0.0611400009110657</v>
      </c>
      <c r="J2712" s="32" t="e">
        <f aca="false">IF(E2712="","",IF((G2712-$B$14*E2712)&lt;0,"",(G2712-$B$14*E2712)))</f>
        <v>#N/A</v>
      </c>
      <c r="K2712" s="31" t="e">
        <f aca="false">IF(J2712="","",E2712*J2712*(E2712-E2711))</f>
        <v>#N/A</v>
      </c>
      <c r="L2712" s="31" t="e">
        <f aca="false">IF(J2712="","",J2712*(E2712-E2711))</f>
        <v>#N/A</v>
      </c>
      <c r="M2712" s="32"/>
    </row>
    <row r="2713" customFormat="false" ht="15" hidden="false" customHeight="false" outlineLevel="0" collapsed="false">
      <c r="E2713" s="39" t="n">
        <v>54.220000807941</v>
      </c>
      <c r="F2713" s="39" t="n">
        <v>3.024</v>
      </c>
      <c r="G2713" s="31" t="n">
        <f aca="false">IF(E2713="","",F2713-$F$2)</f>
        <v>3.05</v>
      </c>
      <c r="H2713" s="31" t="n">
        <f aca="false">IF(E2713="","",E2713*G2713*(E2713-E2712))</f>
        <v>3.30742009856809</v>
      </c>
      <c r="I2713" s="31" t="n">
        <f aca="false">IF(E2713="","",G2713*(E2713-E2712))</f>
        <v>0.0610000009089579</v>
      </c>
      <c r="J2713" s="32" t="e">
        <f aca="false">IF(E2713="","",IF((G2713-$B$14*E2713)&lt;0,"",(G2713-$B$14*E2713)))</f>
        <v>#N/A</v>
      </c>
      <c r="K2713" s="31" t="e">
        <f aca="false">IF(J2713="","",E2713*J2713*(E2713-E2712))</f>
        <v>#N/A</v>
      </c>
      <c r="L2713" s="31" t="e">
        <f aca="false">IF(J2713="","",J2713*(E2713-E2712))</f>
        <v>#N/A</v>
      </c>
      <c r="M2713" s="32"/>
    </row>
    <row r="2714" customFormat="false" ht="15" hidden="false" customHeight="false" outlineLevel="0" collapsed="false">
      <c r="E2714" s="39" t="n">
        <v>54.240000808239</v>
      </c>
      <c r="F2714" s="39" t="n">
        <v>3.014</v>
      </c>
      <c r="G2714" s="31" t="n">
        <f aca="false">IF(E2714="","",F2714-$F$2)</f>
        <v>3.04</v>
      </c>
      <c r="H2714" s="31" t="n">
        <f aca="false">IF(E2714="","",E2714*G2714*(E2714-E2713))</f>
        <v>3.29779209828233</v>
      </c>
      <c r="I2714" s="31" t="n">
        <f aca="false">IF(E2714="","",G2714*(E2714-E2713))</f>
        <v>0.0608000009059992</v>
      </c>
      <c r="J2714" s="32" t="e">
        <f aca="false">IF(E2714="","",IF((G2714-$B$14*E2714)&lt;0,"",(G2714-$B$14*E2714)))</f>
        <v>#N/A</v>
      </c>
      <c r="K2714" s="31" t="e">
        <f aca="false">IF(J2714="","",E2714*J2714*(E2714-E2713))</f>
        <v>#N/A</v>
      </c>
      <c r="L2714" s="31" t="e">
        <f aca="false">IF(J2714="","",J2714*(E2714-E2713))</f>
        <v>#N/A</v>
      </c>
      <c r="M2714" s="32"/>
    </row>
    <row r="2715" customFormat="false" ht="15" hidden="false" customHeight="false" outlineLevel="0" collapsed="false">
      <c r="E2715" s="39" t="n">
        <v>54.260000808537</v>
      </c>
      <c r="F2715" s="39" t="n">
        <v>3.014</v>
      </c>
      <c r="G2715" s="31" t="n">
        <f aca="false">IF(E2715="","",F2715-$F$2)</f>
        <v>3.04</v>
      </c>
      <c r="H2715" s="31" t="n">
        <f aca="false">IF(E2715="","",E2715*G2715*(E2715-E2714))</f>
        <v>3.2990080983174</v>
      </c>
      <c r="I2715" s="31" t="n">
        <f aca="false">IF(E2715="","",G2715*(E2715-E2714))</f>
        <v>0.0608000009059777</v>
      </c>
      <c r="J2715" s="32" t="e">
        <f aca="false">IF(E2715="","",IF((G2715-$B$14*E2715)&lt;0,"",(G2715-$B$14*E2715)))</f>
        <v>#N/A</v>
      </c>
      <c r="K2715" s="31" t="e">
        <f aca="false">IF(J2715="","",E2715*J2715*(E2715-E2714))</f>
        <v>#N/A</v>
      </c>
      <c r="L2715" s="31" t="e">
        <f aca="false">IF(J2715="","",J2715*(E2715-E2714))</f>
        <v>#N/A</v>
      </c>
      <c r="M2715" s="32"/>
    </row>
    <row r="2716" customFormat="false" ht="15" hidden="false" customHeight="false" outlineLevel="0" collapsed="false">
      <c r="E2716" s="39" t="n">
        <v>54.280000808835</v>
      </c>
      <c r="F2716" s="39" t="n">
        <v>3.022</v>
      </c>
      <c r="G2716" s="31" t="n">
        <f aca="false">IF(E2716="","",F2716-$F$2)</f>
        <v>3.048</v>
      </c>
      <c r="H2716" s="31" t="n">
        <f aca="false">IF(E2716="","",E2716*G2716*(E2716-E2715))</f>
        <v>3.30890889861364</v>
      </c>
      <c r="I2716" s="31" t="n">
        <f aca="false">IF(E2716="","",G2716*(E2716-E2715))</f>
        <v>0.0609600009083834</v>
      </c>
      <c r="J2716" s="32" t="e">
        <f aca="false">IF(E2716="","",IF((G2716-$B$14*E2716)&lt;0,"",(G2716-$B$14*E2716)))</f>
        <v>#N/A</v>
      </c>
      <c r="K2716" s="31" t="e">
        <f aca="false">IF(J2716="","",E2716*J2716*(E2716-E2715))</f>
        <v>#N/A</v>
      </c>
      <c r="L2716" s="31" t="e">
        <f aca="false">IF(J2716="","",J2716*(E2716-E2715))</f>
        <v>#N/A</v>
      </c>
      <c r="M2716" s="32"/>
    </row>
    <row r="2717" customFormat="false" ht="15" hidden="false" customHeight="false" outlineLevel="0" collapsed="false">
      <c r="E2717" s="39" t="n">
        <v>54.3000008091331</v>
      </c>
      <c r="F2717" s="39" t="n">
        <v>3.02300000000001</v>
      </c>
      <c r="G2717" s="31" t="n">
        <f aca="false">IF(E2717="","",F2717-$F$2)</f>
        <v>3.04900000000001</v>
      </c>
      <c r="H2717" s="31" t="n">
        <f aca="false">IF(E2717="","",E2717*G2717*(E2717-E2716))</f>
        <v>3.31121409868235</v>
      </c>
      <c r="I2717" s="31" t="n">
        <f aca="false">IF(E2717="","",G2717*(E2717-E2716))</f>
        <v>0.0609800009086816</v>
      </c>
      <c r="J2717" s="32" t="e">
        <f aca="false">IF(E2717="","",IF((G2717-$B$14*E2717)&lt;0,"",(G2717-$B$14*E2717)))</f>
        <v>#N/A</v>
      </c>
      <c r="K2717" s="31" t="e">
        <f aca="false">IF(J2717="","",E2717*J2717*(E2717-E2716))</f>
        <v>#N/A</v>
      </c>
      <c r="L2717" s="31" t="e">
        <f aca="false">IF(J2717="","",J2717*(E2717-E2716))</f>
        <v>#N/A</v>
      </c>
      <c r="M2717" s="32"/>
    </row>
    <row r="2718" customFormat="false" ht="15" hidden="false" customHeight="false" outlineLevel="0" collapsed="false">
      <c r="E2718" s="39" t="n">
        <v>54.3200008094311</v>
      </c>
      <c r="F2718" s="39" t="n">
        <v>3.048</v>
      </c>
      <c r="G2718" s="31" t="n">
        <f aca="false">IF(E2718="","",F2718-$F$2)</f>
        <v>3.074</v>
      </c>
      <c r="H2718" s="31" t="n">
        <f aca="false">IF(E2718="","",E2718*G2718*(E2718-E2717))</f>
        <v>3.33959369952693</v>
      </c>
      <c r="I2718" s="31" t="n">
        <f aca="false">IF(E2718="","",G2718*(E2718-E2717))</f>
        <v>0.0614800009161103</v>
      </c>
      <c r="J2718" s="32" t="e">
        <f aca="false">IF(E2718="","",IF((G2718-$B$14*E2718)&lt;0,"",(G2718-$B$14*E2718)))</f>
        <v>#N/A</v>
      </c>
      <c r="K2718" s="31" t="e">
        <f aca="false">IF(J2718="","",E2718*J2718*(E2718-E2717))</f>
        <v>#N/A</v>
      </c>
      <c r="L2718" s="31" t="e">
        <f aca="false">IF(J2718="","",J2718*(E2718-E2717))</f>
        <v>#N/A</v>
      </c>
      <c r="M2718" s="32"/>
    </row>
    <row r="2719" customFormat="false" ht="15" hidden="false" customHeight="false" outlineLevel="0" collapsed="false">
      <c r="E2719" s="39" t="n">
        <v>54.3400008097291</v>
      </c>
      <c r="F2719" s="39" t="n">
        <v>3.036</v>
      </c>
      <c r="G2719" s="31" t="n">
        <f aca="false">IF(E2719="","",F2719-$F$2)</f>
        <v>3.062</v>
      </c>
      <c r="H2719" s="31" t="n">
        <f aca="false">IF(E2719="","",E2719*G2719*(E2719-E2718))</f>
        <v>3.3277816991761</v>
      </c>
      <c r="I2719" s="31" t="n">
        <f aca="false">IF(E2719="","",G2719*(E2719-E2718))</f>
        <v>0.0612400009125559</v>
      </c>
      <c r="J2719" s="32" t="e">
        <f aca="false">IF(E2719="","",IF((G2719-$B$14*E2719)&lt;0,"",(G2719-$B$14*E2719)))</f>
        <v>#N/A</v>
      </c>
      <c r="K2719" s="31" t="e">
        <f aca="false">IF(J2719="","",E2719*J2719*(E2719-E2718))</f>
        <v>#N/A</v>
      </c>
      <c r="L2719" s="31" t="e">
        <f aca="false">IF(J2719="","",J2719*(E2719-E2718))</f>
        <v>#N/A</v>
      </c>
      <c r="M2719" s="32"/>
    </row>
    <row r="2720" customFormat="false" ht="15" hidden="false" customHeight="false" outlineLevel="0" collapsed="false">
      <c r="E2720" s="39" t="n">
        <v>54.3600008100271</v>
      </c>
      <c r="F2720" s="39" t="n">
        <v>3.04</v>
      </c>
      <c r="G2720" s="31" t="n">
        <f aca="false">IF(E2720="","",F2720-$F$2)</f>
        <v>3.066</v>
      </c>
      <c r="H2720" s="31" t="n">
        <f aca="false">IF(E2720="","",E2720*G2720*(E2720-E2719))</f>
        <v>3.33335529934102</v>
      </c>
      <c r="I2720" s="31" t="n">
        <f aca="false">IF(E2720="","",G2720*(E2720-E2719))</f>
        <v>0.0613200009137261</v>
      </c>
      <c r="J2720" s="32" t="e">
        <f aca="false">IF(E2720="","",IF((G2720-$B$14*E2720)&lt;0,"",(G2720-$B$14*E2720)))</f>
        <v>#N/A</v>
      </c>
      <c r="K2720" s="31" t="e">
        <f aca="false">IF(J2720="","",E2720*J2720*(E2720-E2719))</f>
        <v>#N/A</v>
      </c>
      <c r="L2720" s="31" t="e">
        <f aca="false">IF(J2720="","",J2720*(E2720-E2719))</f>
        <v>#N/A</v>
      </c>
      <c r="M2720" s="32"/>
    </row>
    <row r="2721" customFormat="false" ht="15" hidden="false" customHeight="false" outlineLevel="0" collapsed="false">
      <c r="E2721" s="39" t="n">
        <v>54.3800008103251</v>
      </c>
      <c r="F2721" s="39" t="n">
        <v>3.031</v>
      </c>
      <c r="G2721" s="31" t="n">
        <f aca="false">IF(E2721="","",F2721-$F$2)</f>
        <v>3.057</v>
      </c>
      <c r="H2721" s="31" t="n">
        <f aca="false">IF(E2721="","",E2721*G2721*(E2721-E2720))</f>
        <v>3.32479329908703</v>
      </c>
      <c r="I2721" s="31" t="n">
        <f aca="false">IF(E2721="","",G2721*(E2721-E2720))</f>
        <v>0.0611400009110657</v>
      </c>
      <c r="J2721" s="32" t="e">
        <f aca="false">IF(E2721="","",IF((G2721-$B$14*E2721)&lt;0,"",(G2721-$B$14*E2721)))</f>
        <v>#N/A</v>
      </c>
      <c r="K2721" s="31" t="e">
        <f aca="false">IF(J2721="","",E2721*J2721*(E2721-E2720))</f>
        <v>#N/A</v>
      </c>
      <c r="L2721" s="31" t="e">
        <f aca="false">IF(J2721="","",J2721*(E2721-E2720))</f>
        <v>#N/A</v>
      </c>
      <c r="M2721" s="32"/>
    </row>
    <row r="2722" customFormat="false" ht="15" hidden="false" customHeight="false" outlineLevel="0" collapsed="false">
      <c r="E2722" s="39" t="n">
        <v>54.4000008106232</v>
      </c>
      <c r="F2722" s="39" t="n">
        <v>3.022</v>
      </c>
      <c r="G2722" s="31" t="n">
        <f aca="false">IF(E2722="","",F2722-$F$2)</f>
        <v>3.048</v>
      </c>
      <c r="H2722" s="31" t="n">
        <f aca="false">IF(E2722="","",E2722*G2722*(E2722-E2721))</f>
        <v>3.31622409883165</v>
      </c>
      <c r="I2722" s="31" t="n">
        <f aca="false">IF(E2722="","",G2722*(E2722-E2721))</f>
        <v>0.0609600009083834</v>
      </c>
      <c r="J2722" s="32" t="e">
        <f aca="false">IF(E2722="","",IF((G2722-$B$14*E2722)&lt;0,"",(G2722-$B$14*E2722)))</f>
        <v>#N/A</v>
      </c>
      <c r="K2722" s="31" t="e">
        <f aca="false">IF(J2722="","",E2722*J2722*(E2722-E2721))</f>
        <v>#N/A</v>
      </c>
      <c r="L2722" s="31" t="e">
        <f aca="false">IF(J2722="","",J2722*(E2722-E2721))</f>
        <v>#N/A</v>
      </c>
      <c r="M2722" s="32"/>
    </row>
    <row r="2723" customFormat="false" ht="15" hidden="false" customHeight="false" outlineLevel="0" collapsed="false">
      <c r="E2723" s="39" t="n">
        <v>54.4200008109212</v>
      </c>
      <c r="F2723" s="39" t="n">
        <v>3.037</v>
      </c>
      <c r="G2723" s="31" t="n">
        <f aca="false">IF(E2723="","",F2723-$F$2)</f>
        <v>3.063</v>
      </c>
      <c r="H2723" s="31" t="n">
        <f aca="false">IF(E2723="","",E2723*G2723*(E2723-E2722))</f>
        <v>3.33376929935335</v>
      </c>
      <c r="I2723" s="31" t="n">
        <f aca="false">IF(E2723="","",G2723*(E2723-E2722))</f>
        <v>0.0612600009128321</v>
      </c>
      <c r="J2723" s="32" t="e">
        <f aca="false">IF(E2723="","",IF((G2723-$B$14*E2723)&lt;0,"",(G2723-$B$14*E2723)))</f>
        <v>#N/A</v>
      </c>
      <c r="K2723" s="31" t="e">
        <f aca="false">IF(J2723="","",E2723*J2723*(E2723-E2722))</f>
        <v>#N/A</v>
      </c>
      <c r="L2723" s="31" t="e">
        <f aca="false">IF(J2723="","",J2723*(E2723-E2722))</f>
        <v>#N/A</v>
      </c>
      <c r="M2723" s="32"/>
    </row>
    <row r="2724" customFormat="false" ht="15" hidden="false" customHeight="false" outlineLevel="0" collapsed="false">
      <c r="E2724" s="39" t="n">
        <v>54.4400008112192</v>
      </c>
      <c r="F2724" s="39" t="n">
        <v>3.017</v>
      </c>
      <c r="G2724" s="31" t="n">
        <f aca="false">IF(E2724="","",F2724-$F$2)</f>
        <v>3.043</v>
      </c>
      <c r="H2724" s="31" t="n">
        <f aca="false">IF(E2724="","",E2724*G2724*(E2724-E2723))</f>
        <v>3.31321849874207</v>
      </c>
      <c r="I2724" s="31" t="n">
        <f aca="false">IF(E2724="","",G2724*(E2724-E2723))</f>
        <v>0.0608600009068932</v>
      </c>
      <c r="J2724" s="32" t="e">
        <f aca="false">IF(E2724="","",IF((G2724-$B$14*E2724)&lt;0,"",(G2724-$B$14*E2724)))</f>
        <v>#N/A</v>
      </c>
      <c r="K2724" s="31" t="e">
        <f aca="false">IF(J2724="","",E2724*J2724*(E2724-E2723))</f>
        <v>#N/A</v>
      </c>
      <c r="L2724" s="31" t="e">
        <f aca="false">IF(J2724="","",J2724*(E2724-E2723))</f>
        <v>#N/A</v>
      </c>
      <c r="M2724" s="32"/>
    </row>
    <row r="2725" customFormat="false" ht="15" hidden="false" customHeight="false" outlineLevel="0" collapsed="false">
      <c r="E2725" s="39" t="n">
        <v>54.4600008115172</v>
      </c>
      <c r="F2725" s="39" t="n">
        <v>3</v>
      </c>
      <c r="G2725" s="31" t="n">
        <f aca="false">IF(E2725="","",F2725-$F$2)</f>
        <v>3.026</v>
      </c>
      <c r="H2725" s="31" t="n">
        <f aca="false">IF(E2725="","",E2725*G2725*(E2725-E2724))</f>
        <v>3.29591929822534</v>
      </c>
      <c r="I2725" s="31" t="n">
        <f aca="false">IF(E2725="","",G2725*(E2725-E2724))</f>
        <v>0.0605200009018054</v>
      </c>
      <c r="J2725" s="32" t="e">
        <f aca="false">IF(E2725="","",IF((G2725-$B$14*E2725)&lt;0,"",(G2725-$B$14*E2725)))</f>
        <v>#N/A</v>
      </c>
      <c r="K2725" s="31" t="e">
        <f aca="false">IF(J2725="","",E2725*J2725*(E2725-E2724))</f>
        <v>#N/A</v>
      </c>
      <c r="L2725" s="31" t="e">
        <f aca="false">IF(J2725="","",J2725*(E2725-E2724))</f>
        <v>#N/A</v>
      </c>
      <c r="M2725" s="32"/>
    </row>
    <row r="2726" customFormat="false" ht="15" hidden="false" customHeight="false" outlineLevel="0" collapsed="false">
      <c r="E2726" s="39" t="n">
        <v>54.4800008118153</v>
      </c>
      <c r="F2726" s="39" t="n">
        <v>2.99299999999999</v>
      </c>
      <c r="G2726" s="31" t="n">
        <f aca="false">IF(E2726="","",F2726-$F$2)</f>
        <v>3.01899999999999</v>
      </c>
      <c r="H2726" s="31" t="n">
        <f aca="false">IF(E2726="","",E2726*G2726*(E2726-E2725))</f>
        <v>3.28950249803527</v>
      </c>
      <c r="I2726" s="31" t="n">
        <f aca="false">IF(E2726="","",G2726*(E2726-E2725))</f>
        <v>0.0603800008997406</v>
      </c>
      <c r="J2726" s="32" t="e">
        <f aca="false">IF(E2726="","",IF((G2726-$B$14*E2726)&lt;0,"",(G2726-$B$14*E2726)))</f>
        <v>#N/A</v>
      </c>
      <c r="K2726" s="31" t="e">
        <f aca="false">IF(J2726="","",E2726*J2726*(E2726-E2725))</f>
        <v>#N/A</v>
      </c>
      <c r="L2726" s="31" t="e">
        <f aca="false">IF(J2726="","",J2726*(E2726-E2725))</f>
        <v>#N/A</v>
      </c>
      <c r="M2726" s="32"/>
    </row>
    <row r="2727" customFormat="false" ht="15" hidden="false" customHeight="false" outlineLevel="0" collapsed="false">
      <c r="E2727" s="39" t="n">
        <v>54.5000008121133</v>
      </c>
      <c r="F2727" s="39" t="n">
        <v>2.99199999999999</v>
      </c>
      <c r="G2727" s="31" t="n">
        <f aca="false">IF(E2727="","",F2727-$F$2)</f>
        <v>3.01799999999999</v>
      </c>
      <c r="H2727" s="31" t="n">
        <f aca="false">IF(E2727="","",E2727*G2727*(E2727-E2726))</f>
        <v>3.28962009803877</v>
      </c>
      <c r="I2727" s="31" t="n">
        <f aca="false">IF(E2727="","",G2727*(E2727-E2726))</f>
        <v>0.0603600008994425</v>
      </c>
      <c r="J2727" s="32" t="e">
        <f aca="false">IF(E2727="","",IF((G2727-$B$14*E2727)&lt;0,"",(G2727-$B$14*E2727)))</f>
        <v>#N/A</v>
      </c>
      <c r="K2727" s="31" t="e">
        <f aca="false">IF(J2727="","",E2727*J2727*(E2727-E2726))</f>
        <v>#N/A</v>
      </c>
      <c r="L2727" s="31" t="e">
        <f aca="false">IF(J2727="","",J2727*(E2727-E2726))</f>
        <v>#N/A</v>
      </c>
      <c r="M2727" s="32"/>
    </row>
    <row r="2728" customFormat="false" ht="15" hidden="false" customHeight="false" outlineLevel="0" collapsed="false">
      <c r="E2728" s="39" t="n">
        <v>54.5200008124113</v>
      </c>
      <c r="F2728" s="39" t="n">
        <v>2.98</v>
      </c>
      <c r="G2728" s="31" t="n">
        <f aca="false">IF(E2728="","",F2728-$F$2)</f>
        <v>3.006</v>
      </c>
      <c r="H2728" s="31" t="n">
        <f aca="false">IF(E2728="","",E2728*G2728*(E2728-E2727))</f>
        <v>3.27774249768364</v>
      </c>
      <c r="I2728" s="31" t="n">
        <f aca="false">IF(E2728="","",G2728*(E2728-E2727))</f>
        <v>0.060120000895845</v>
      </c>
      <c r="J2728" s="32" t="e">
        <f aca="false">IF(E2728="","",IF((G2728-$B$14*E2728)&lt;0,"",(G2728-$B$14*E2728)))</f>
        <v>#N/A</v>
      </c>
      <c r="K2728" s="31" t="e">
        <f aca="false">IF(J2728="","",E2728*J2728*(E2728-E2727))</f>
        <v>#N/A</v>
      </c>
      <c r="L2728" s="31" t="e">
        <f aca="false">IF(J2728="","",J2728*(E2728-E2727))</f>
        <v>#N/A</v>
      </c>
      <c r="M2728" s="32"/>
    </row>
    <row r="2729" customFormat="false" ht="15" hidden="false" customHeight="false" outlineLevel="0" collapsed="false">
      <c r="E2729" s="39" t="n">
        <v>54.5400008127093</v>
      </c>
      <c r="F2729" s="39" t="n">
        <v>3.002</v>
      </c>
      <c r="G2729" s="31" t="n">
        <f aca="false">IF(E2729="","",F2729-$F$2)</f>
        <v>3.028</v>
      </c>
      <c r="H2729" s="31" t="n">
        <f aca="false">IF(E2729="","",E2729*G2729*(E2729-E2728))</f>
        <v>3.30294249843582</v>
      </c>
      <c r="I2729" s="31" t="n">
        <f aca="false">IF(E2729="","",G2729*(E2729-E2728))</f>
        <v>0.0605600009024228</v>
      </c>
      <c r="J2729" s="32" t="e">
        <f aca="false">IF(E2729="","",IF((G2729-$B$14*E2729)&lt;0,"",(G2729-$B$14*E2729)))</f>
        <v>#N/A</v>
      </c>
      <c r="K2729" s="31" t="e">
        <f aca="false">IF(J2729="","",E2729*J2729*(E2729-E2728))</f>
        <v>#N/A</v>
      </c>
      <c r="L2729" s="31" t="e">
        <f aca="false">IF(J2729="","",J2729*(E2729-E2728))</f>
        <v>#N/A</v>
      </c>
      <c r="M2729" s="32"/>
    </row>
    <row r="2730" customFormat="false" ht="15" hidden="false" customHeight="false" outlineLevel="0" collapsed="false">
      <c r="E2730" s="39" t="n">
        <v>54.5600008130074</v>
      </c>
      <c r="F2730" s="39" t="n">
        <v>3.049</v>
      </c>
      <c r="G2730" s="31" t="n">
        <f aca="false">IF(E2730="","",F2730-$F$2)</f>
        <v>3.075</v>
      </c>
      <c r="H2730" s="31" t="n">
        <f aca="false">IF(E2730="","",E2730*G2730*(E2730-E2729))</f>
        <v>3.35544009999919</v>
      </c>
      <c r="I2730" s="31" t="n">
        <f aca="false">IF(E2730="","",G2730*(E2730-E2729))</f>
        <v>0.0615000009164083</v>
      </c>
      <c r="J2730" s="32" t="e">
        <f aca="false">IF(E2730="","",IF((G2730-$B$14*E2730)&lt;0,"",(G2730-$B$14*E2730)))</f>
        <v>#N/A</v>
      </c>
      <c r="K2730" s="31" t="e">
        <f aca="false">IF(J2730="","",E2730*J2730*(E2730-E2729))</f>
        <v>#N/A</v>
      </c>
      <c r="L2730" s="31" t="e">
        <f aca="false">IF(J2730="","",J2730*(E2730-E2729))</f>
        <v>#N/A</v>
      </c>
      <c r="M2730" s="32"/>
    </row>
    <row r="2731" customFormat="false" ht="15" hidden="false" customHeight="false" outlineLevel="0" collapsed="false">
      <c r="E2731" s="39" t="n">
        <v>54.5800008133054</v>
      </c>
      <c r="F2731" s="39" t="n">
        <v>3.063</v>
      </c>
      <c r="G2731" s="31" t="n">
        <f aca="false">IF(E2731="","",F2731-$F$2)</f>
        <v>3.089</v>
      </c>
      <c r="H2731" s="31" t="n">
        <f aca="false">IF(E2731="","",E2731*G2731*(E2731-E2730))</f>
        <v>3.37195250049249</v>
      </c>
      <c r="I2731" s="31" t="n">
        <f aca="false">IF(E2731="","",G2731*(E2731-E2730))</f>
        <v>0.0617800009206026</v>
      </c>
      <c r="J2731" s="32" t="e">
        <f aca="false">IF(E2731="","",IF((G2731-$B$14*E2731)&lt;0,"",(G2731-$B$14*E2731)))</f>
        <v>#N/A</v>
      </c>
      <c r="K2731" s="31" t="e">
        <f aca="false">IF(J2731="","",E2731*J2731*(E2731-E2730))</f>
        <v>#N/A</v>
      </c>
      <c r="L2731" s="31" t="e">
        <f aca="false">IF(J2731="","",J2731*(E2731-E2730))</f>
        <v>#N/A</v>
      </c>
      <c r="M2731" s="32"/>
    </row>
    <row r="2732" customFormat="false" ht="15" hidden="false" customHeight="false" outlineLevel="0" collapsed="false">
      <c r="E2732" s="39" t="n">
        <v>54.6000008136034</v>
      </c>
      <c r="F2732" s="39" t="n">
        <v>3.08700000000001</v>
      </c>
      <c r="G2732" s="31" t="n">
        <f aca="false">IF(E2732="","",F2732-$F$2)</f>
        <v>3.11300000000001</v>
      </c>
      <c r="H2732" s="31" t="n">
        <f aca="false">IF(E2732="","",E2732*G2732*(E2732-E2731))</f>
        <v>3.39939610131039</v>
      </c>
      <c r="I2732" s="31" t="n">
        <f aca="false">IF(E2732="","",G2732*(E2732-E2731))</f>
        <v>0.0622600009277554</v>
      </c>
      <c r="J2732" s="32" t="e">
        <f aca="false">IF(E2732="","",IF((G2732-$B$14*E2732)&lt;0,"",(G2732-$B$14*E2732)))</f>
        <v>#N/A</v>
      </c>
      <c r="K2732" s="31" t="e">
        <f aca="false">IF(J2732="","",E2732*J2732*(E2732-E2731))</f>
        <v>#N/A</v>
      </c>
      <c r="L2732" s="31" t="e">
        <f aca="false">IF(J2732="","",J2732*(E2732-E2731))</f>
        <v>#N/A</v>
      </c>
      <c r="M2732" s="32"/>
    </row>
    <row r="2733" customFormat="false" ht="15" hidden="false" customHeight="false" outlineLevel="0" collapsed="false">
      <c r="E2733" s="39" t="n">
        <v>54.6200008139014</v>
      </c>
      <c r="F2733" s="39" t="n">
        <v>3.114</v>
      </c>
      <c r="G2733" s="31" t="n">
        <f aca="false">IF(E2733="","",F2733-$F$2)</f>
        <v>3.14</v>
      </c>
      <c r="H2733" s="31" t="n">
        <f aca="false">IF(E2733="","",E2733*G2733*(E2733-E2732))</f>
        <v>3.43013610222529</v>
      </c>
      <c r="I2733" s="31" t="n">
        <f aca="false">IF(E2733="","",G2733*(E2733-E2732))</f>
        <v>0.0628000009357796</v>
      </c>
      <c r="J2733" s="32" t="e">
        <f aca="false">IF(E2733="","",IF((G2733-$B$14*E2733)&lt;0,"",(G2733-$B$14*E2733)))</f>
        <v>#N/A</v>
      </c>
      <c r="K2733" s="31" t="e">
        <f aca="false">IF(J2733="","",E2733*J2733*(E2733-E2732))</f>
        <v>#N/A</v>
      </c>
      <c r="L2733" s="31" t="e">
        <f aca="false">IF(J2733="","",J2733*(E2733-E2732))</f>
        <v>#N/A</v>
      </c>
      <c r="M2733" s="32"/>
    </row>
    <row r="2734" customFormat="false" ht="15" hidden="false" customHeight="false" outlineLevel="0" collapsed="false">
      <c r="E2734" s="39" t="n">
        <v>54.6400008141995</v>
      </c>
      <c r="F2734" s="39" t="n">
        <v>3.13399999999999</v>
      </c>
      <c r="G2734" s="31" t="n">
        <f aca="false">IF(E2734="","",F2734-$F$2)</f>
        <v>3.15999999999999</v>
      </c>
      <c r="H2734" s="31" t="n">
        <f aca="false">IF(E2734="","",E2734*G2734*(E2734-E2733))</f>
        <v>3.45324810291529</v>
      </c>
      <c r="I2734" s="31" t="n">
        <f aca="false">IF(E2734="","",G2734*(E2734-E2733))</f>
        <v>0.0632000009417621</v>
      </c>
      <c r="J2734" s="32" t="e">
        <f aca="false">IF(E2734="","",IF((G2734-$B$14*E2734)&lt;0,"",(G2734-$B$14*E2734)))</f>
        <v>#N/A</v>
      </c>
      <c r="K2734" s="31" t="e">
        <f aca="false">IF(J2734="","",E2734*J2734*(E2734-E2733))</f>
        <v>#N/A</v>
      </c>
      <c r="L2734" s="31" t="e">
        <f aca="false">IF(J2734="","",J2734*(E2734-E2733))</f>
        <v>#N/A</v>
      </c>
      <c r="M2734" s="32"/>
    </row>
    <row r="2735" customFormat="false" ht="15" hidden="false" customHeight="false" outlineLevel="0" collapsed="false">
      <c r="E2735" s="39" t="n">
        <v>54.6600008144975</v>
      </c>
      <c r="F2735" s="39" t="n">
        <v>3.108</v>
      </c>
      <c r="G2735" s="31" t="n">
        <f aca="false">IF(E2735="","",F2735-$F$2)</f>
        <v>3.134</v>
      </c>
      <c r="H2735" s="31" t="n">
        <f aca="false">IF(E2735="","",E2735*G2735*(E2735-E2734))</f>
        <v>3.42608890210468</v>
      </c>
      <c r="I2735" s="31" t="n">
        <f aca="false">IF(E2735="","",G2735*(E2735-E2734))</f>
        <v>0.0626800009339915</v>
      </c>
      <c r="J2735" s="32" t="e">
        <f aca="false">IF(E2735="","",IF((G2735-$B$14*E2735)&lt;0,"",(G2735-$B$14*E2735)))</f>
        <v>#N/A</v>
      </c>
      <c r="K2735" s="31" t="e">
        <f aca="false">IF(J2735="","",E2735*J2735*(E2735-E2734))</f>
        <v>#N/A</v>
      </c>
      <c r="L2735" s="31" t="e">
        <f aca="false">IF(J2735="","",J2735*(E2735-E2734))</f>
        <v>#N/A</v>
      </c>
      <c r="M2735" s="32"/>
    </row>
    <row r="2736" customFormat="false" ht="15" hidden="false" customHeight="false" outlineLevel="0" collapsed="false">
      <c r="E2736" s="39" t="n">
        <v>54.6800008147955</v>
      </c>
      <c r="F2736" s="39" t="n">
        <v>3.129</v>
      </c>
      <c r="G2736" s="31" t="n">
        <f aca="false">IF(E2736="","",F2736-$F$2)</f>
        <v>3.155</v>
      </c>
      <c r="H2736" s="31" t="n">
        <f aca="false">IF(E2736="","",E2736*G2736*(E2736-E2735))</f>
        <v>3.45030810282768</v>
      </c>
      <c r="I2736" s="31" t="n">
        <f aca="false">IF(E2736="","",G2736*(E2736-E2735))</f>
        <v>0.0631000009402722</v>
      </c>
      <c r="J2736" s="32" t="e">
        <f aca="false">IF(E2736="","",IF((G2736-$B$14*E2736)&lt;0,"",(G2736-$B$14*E2736)))</f>
        <v>#N/A</v>
      </c>
      <c r="K2736" s="31" t="e">
        <f aca="false">IF(J2736="","",E2736*J2736*(E2736-E2735))</f>
        <v>#N/A</v>
      </c>
      <c r="L2736" s="31" t="e">
        <f aca="false">IF(J2736="","",J2736*(E2736-E2735))</f>
        <v>#N/A</v>
      </c>
      <c r="M2736" s="32"/>
    </row>
    <row r="2737" customFormat="false" ht="15" hidden="false" customHeight="false" outlineLevel="0" collapsed="false">
      <c r="E2737" s="39" t="n">
        <v>54.7000008150935</v>
      </c>
      <c r="F2737" s="39" t="n">
        <v>3.135</v>
      </c>
      <c r="G2737" s="31" t="n">
        <f aca="false">IF(E2737="","",F2737-$F$2)</f>
        <v>3.161</v>
      </c>
      <c r="H2737" s="31" t="n">
        <f aca="false">IF(E2737="","",E2737*G2737*(E2737-E2736))</f>
        <v>3.45813410306092</v>
      </c>
      <c r="I2737" s="31" t="n">
        <f aca="false">IF(E2737="","",G2737*(E2737-E2736))</f>
        <v>0.0632200009420604</v>
      </c>
      <c r="J2737" s="32" t="e">
        <f aca="false">IF(E2737="","",IF((G2737-$B$14*E2737)&lt;0,"",(G2737-$B$14*E2737)))</f>
        <v>#N/A</v>
      </c>
      <c r="K2737" s="31" t="e">
        <f aca="false">IF(J2737="","",E2737*J2737*(E2737-E2736))</f>
        <v>#N/A</v>
      </c>
      <c r="L2737" s="31" t="e">
        <f aca="false">IF(J2737="","",J2737*(E2737-E2736))</f>
        <v>#N/A</v>
      </c>
      <c r="M2737" s="32"/>
    </row>
    <row r="2738" customFormat="false" ht="15" hidden="false" customHeight="false" outlineLevel="0" collapsed="false">
      <c r="E2738" s="39" t="n">
        <v>54.7200008153915</v>
      </c>
      <c r="F2738" s="39" t="n">
        <v>3.139</v>
      </c>
      <c r="G2738" s="31" t="n">
        <f aca="false">IF(E2738="","",F2738-$F$2)</f>
        <v>3.165</v>
      </c>
      <c r="H2738" s="31" t="n">
        <f aca="false">IF(E2738="","",E2738*G2738*(E2738-E2737))</f>
        <v>3.46377610322783</v>
      </c>
      <c r="I2738" s="31" t="n">
        <f aca="false">IF(E2738="","",G2738*(E2738-E2737))</f>
        <v>0.06330000094323</v>
      </c>
      <c r="J2738" s="32" t="e">
        <f aca="false">IF(E2738="","",IF((G2738-$B$14*E2738)&lt;0,"",(G2738-$B$14*E2738)))</f>
        <v>#N/A</v>
      </c>
      <c r="K2738" s="31" t="e">
        <f aca="false">IF(J2738="","",E2738*J2738*(E2738-E2737))</f>
        <v>#N/A</v>
      </c>
      <c r="L2738" s="31" t="e">
        <f aca="false">IF(J2738="","",J2738*(E2738-E2737))</f>
        <v>#N/A</v>
      </c>
      <c r="M2738" s="32"/>
    </row>
    <row r="2739" customFormat="false" ht="15" hidden="false" customHeight="false" outlineLevel="0" collapsed="false">
      <c r="E2739" s="39" t="n">
        <v>54.7400008156896</v>
      </c>
      <c r="F2739" s="39" t="n">
        <v>3.147</v>
      </c>
      <c r="G2739" s="31" t="n">
        <f aca="false">IF(E2739="","",F2739-$F$2)</f>
        <v>3.173</v>
      </c>
      <c r="H2739" s="31" t="n">
        <f aca="false">IF(E2739="","",E2739*G2739*(E2739-E2738))</f>
        <v>3.47380050352781</v>
      </c>
      <c r="I2739" s="31" t="n">
        <f aca="false">IF(E2739="","",G2739*(E2739-E2738))</f>
        <v>0.0634600009456367</v>
      </c>
      <c r="J2739" s="32" t="e">
        <f aca="false">IF(E2739="","",IF((G2739-$B$14*E2739)&lt;0,"",(G2739-$B$14*E2739)))</f>
        <v>#N/A</v>
      </c>
      <c r="K2739" s="31" t="e">
        <f aca="false">IF(J2739="","",E2739*J2739*(E2739-E2738))</f>
        <v>#N/A</v>
      </c>
      <c r="L2739" s="31" t="e">
        <f aca="false">IF(J2739="","",J2739*(E2739-E2738))</f>
        <v>#N/A</v>
      </c>
      <c r="M2739" s="32"/>
    </row>
    <row r="2740" customFormat="false" ht="15" hidden="false" customHeight="false" outlineLevel="0" collapsed="false">
      <c r="E2740" s="39" t="n">
        <v>54.7600008159876</v>
      </c>
      <c r="F2740" s="39" t="n">
        <v>3.14400000000001</v>
      </c>
      <c r="G2740" s="31" t="n">
        <f aca="false">IF(E2740="","",F2740-$F$2)</f>
        <v>3.17000000000001</v>
      </c>
      <c r="H2740" s="31" t="n">
        <f aca="false">IF(E2740="","",E2740*G2740*(E2740-E2739))</f>
        <v>3.47178410346649</v>
      </c>
      <c r="I2740" s="31" t="n">
        <f aca="false">IF(E2740="","",G2740*(E2740-E2739))</f>
        <v>0.0634000009447202</v>
      </c>
      <c r="J2740" s="32" t="e">
        <f aca="false">IF(E2740="","",IF((G2740-$B$14*E2740)&lt;0,"",(G2740-$B$14*E2740)))</f>
        <v>#N/A</v>
      </c>
      <c r="K2740" s="31" t="e">
        <f aca="false">IF(J2740="","",E2740*J2740*(E2740-E2739))</f>
        <v>#N/A</v>
      </c>
      <c r="L2740" s="31" t="e">
        <f aca="false">IF(J2740="","",J2740*(E2740-E2739))</f>
        <v>#N/A</v>
      </c>
      <c r="M2740" s="32"/>
    </row>
    <row r="2741" customFormat="false" ht="15" hidden="false" customHeight="false" outlineLevel="0" collapsed="false">
      <c r="E2741" s="39" t="n">
        <v>54.7800008162856</v>
      </c>
      <c r="F2741" s="39" t="n">
        <v>3.173</v>
      </c>
      <c r="G2741" s="31" t="n">
        <f aca="false">IF(E2741="","",F2741-$F$2)</f>
        <v>3.199</v>
      </c>
      <c r="H2741" s="31" t="n">
        <f aca="false">IF(E2741="","",E2741*G2741*(E2741-E2740))</f>
        <v>3.50482450445241</v>
      </c>
      <c r="I2741" s="31" t="n">
        <f aca="false">IF(E2741="","",G2741*(E2741-E2740))</f>
        <v>0.0639800009533854</v>
      </c>
      <c r="J2741" s="32" t="e">
        <f aca="false">IF(E2741="","",IF((G2741-$B$14*E2741)&lt;0,"",(G2741-$B$14*E2741)))</f>
        <v>#N/A</v>
      </c>
      <c r="K2741" s="31" t="e">
        <f aca="false">IF(J2741="","",E2741*J2741*(E2741-E2740))</f>
        <v>#N/A</v>
      </c>
      <c r="L2741" s="31" t="e">
        <f aca="false">IF(J2741="","",J2741*(E2741-E2740))</f>
        <v>#N/A</v>
      </c>
      <c r="M2741" s="32"/>
    </row>
    <row r="2742" customFormat="false" ht="15" hidden="false" customHeight="false" outlineLevel="0" collapsed="false">
      <c r="E2742" s="39" t="n">
        <v>54.8000008165836</v>
      </c>
      <c r="F2742" s="39" t="n">
        <v>3.15699999999998</v>
      </c>
      <c r="G2742" s="31" t="n">
        <f aca="false">IF(E2742="","",F2742-$F$2)</f>
        <v>3.18299999999998</v>
      </c>
      <c r="H2742" s="31" t="n">
        <f aca="false">IF(E2742="","",E2742*G2742*(E2742-E2741))</f>
        <v>3.48856810396791</v>
      </c>
      <c r="I2742" s="31" t="n">
        <f aca="false">IF(E2742="","",G2742*(E2742-E2741))</f>
        <v>0.0636600009486166</v>
      </c>
      <c r="J2742" s="32" t="e">
        <f aca="false">IF(E2742="","",IF((G2742-$B$14*E2742)&lt;0,"",(G2742-$B$14*E2742)))</f>
        <v>#N/A</v>
      </c>
      <c r="K2742" s="31" t="e">
        <f aca="false">IF(J2742="","",E2742*J2742*(E2742-E2741))</f>
        <v>#N/A</v>
      </c>
      <c r="L2742" s="31" t="e">
        <f aca="false">IF(J2742="","",J2742*(E2742-E2741))</f>
        <v>#N/A</v>
      </c>
      <c r="M2742" s="32"/>
    </row>
    <row r="2743" customFormat="false" ht="15" hidden="false" customHeight="false" outlineLevel="0" collapsed="false">
      <c r="E2743" s="39" t="n">
        <v>54.8200008168817</v>
      </c>
      <c r="F2743" s="39" t="n">
        <v>3.16300000000001</v>
      </c>
      <c r="G2743" s="31" t="n">
        <f aca="false">IF(E2743="","",F2743-$F$2)</f>
        <v>3.18900000000001</v>
      </c>
      <c r="H2743" s="31" t="n">
        <f aca="false">IF(E2743="","",E2743*G2743*(E2743-E2742))</f>
        <v>3.49641970420069</v>
      </c>
      <c r="I2743" s="31" t="n">
        <f aca="false">IF(E2743="","",G2743*(E2743-E2742))</f>
        <v>0.0637800009503827</v>
      </c>
      <c r="J2743" s="32" t="e">
        <f aca="false">IF(E2743="","",IF((G2743-$B$14*E2743)&lt;0,"",(G2743-$B$14*E2743)))</f>
        <v>#N/A</v>
      </c>
      <c r="K2743" s="31" t="e">
        <f aca="false">IF(J2743="","",E2743*J2743*(E2743-E2742))</f>
        <v>#N/A</v>
      </c>
      <c r="L2743" s="31" t="e">
        <f aca="false">IF(J2743="","",J2743*(E2743-E2742))</f>
        <v>#N/A</v>
      </c>
      <c r="M2743" s="32"/>
    </row>
    <row r="2744" customFormat="false" ht="15" hidden="false" customHeight="false" outlineLevel="0" collapsed="false">
      <c r="E2744" s="39" t="n">
        <v>54.8400008171797</v>
      </c>
      <c r="F2744" s="39" t="n">
        <v>3.183</v>
      </c>
      <c r="G2744" s="31" t="n">
        <f aca="false">IF(E2744="","",F2744-$F$2)</f>
        <v>3.209</v>
      </c>
      <c r="H2744" s="31" t="n">
        <f aca="false">IF(E2744="","",E2744*G2744*(E2744-E2743))</f>
        <v>3.51963130489368</v>
      </c>
      <c r="I2744" s="31" t="n">
        <f aca="false">IF(E2744="","",G2744*(E2744-E2743))</f>
        <v>0.0641800009563656</v>
      </c>
      <c r="J2744" s="32" t="e">
        <f aca="false">IF(E2744="","",IF((G2744-$B$14*E2744)&lt;0,"",(G2744-$B$14*E2744)))</f>
        <v>#N/A</v>
      </c>
      <c r="K2744" s="31" t="e">
        <f aca="false">IF(J2744="","",E2744*J2744*(E2744-E2743))</f>
        <v>#N/A</v>
      </c>
      <c r="L2744" s="31" t="e">
        <f aca="false">IF(J2744="","",J2744*(E2744-E2743))</f>
        <v>#N/A</v>
      </c>
      <c r="M2744" s="32"/>
    </row>
    <row r="2745" customFormat="false" ht="15" hidden="false" customHeight="false" outlineLevel="0" collapsed="false">
      <c r="E2745" s="39" t="n">
        <v>54.8600008174777</v>
      </c>
      <c r="F2745" s="39" t="n">
        <v>3.173</v>
      </c>
      <c r="G2745" s="31" t="n">
        <f aca="false">IF(E2745="","",F2745-$F$2)</f>
        <v>3.199</v>
      </c>
      <c r="H2745" s="31" t="n">
        <f aca="false">IF(E2745="","",E2745*G2745*(E2745-E2744))</f>
        <v>3.5099429046037</v>
      </c>
      <c r="I2745" s="31" t="n">
        <f aca="false">IF(E2745="","",G2745*(E2745-E2744))</f>
        <v>0.0639800009533627</v>
      </c>
      <c r="J2745" s="32" t="e">
        <f aca="false">IF(E2745="","",IF((G2745-$B$14*E2745)&lt;0,"",(G2745-$B$14*E2745)))</f>
        <v>#N/A</v>
      </c>
      <c r="K2745" s="31" t="e">
        <f aca="false">IF(J2745="","",E2745*J2745*(E2745-E2744))</f>
        <v>#N/A</v>
      </c>
      <c r="L2745" s="31" t="e">
        <f aca="false">IF(J2745="","",J2745*(E2745-E2744))</f>
        <v>#N/A</v>
      </c>
      <c r="M2745" s="32"/>
    </row>
    <row r="2746" customFormat="false" ht="15" hidden="false" customHeight="false" outlineLevel="0" collapsed="false">
      <c r="E2746" s="39" t="n">
        <v>54.8800008177757</v>
      </c>
      <c r="F2746" s="39" t="n">
        <v>3.173</v>
      </c>
      <c r="G2746" s="31" t="n">
        <f aca="false">IF(E2746="","",F2746-$F$2)</f>
        <v>3.199</v>
      </c>
      <c r="H2746" s="31" t="n">
        <f aca="false">IF(E2746="","",E2746*G2746*(E2746-E2745))</f>
        <v>3.51122250464308</v>
      </c>
      <c r="I2746" s="31" t="n">
        <f aca="false">IF(E2746="","",G2746*(E2746-E2745))</f>
        <v>0.0639800009533854</v>
      </c>
      <c r="J2746" s="32" t="e">
        <f aca="false">IF(E2746="","",IF((G2746-$B$14*E2746)&lt;0,"",(G2746-$B$14*E2746)))</f>
        <v>#N/A</v>
      </c>
      <c r="K2746" s="31" t="e">
        <f aca="false">IF(J2746="","",E2746*J2746*(E2746-E2745))</f>
        <v>#N/A</v>
      </c>
      <c r="L2746" s="31" t="e">
        <f aca="false">IF(J2746="","",J2746*(E2746-E2745))</f>
        <v>#N/A</v>
      </c>
      <c r="M2746" s="32"/>
    </row>
    <row r="2747" customFormat="false" ht="15" hidden="false" customHeight="false" outlineLevel="0" collapsed="false">
      <c r="E2747" s="39" t="n">
        <v>54.9000008180738</v>
      </c>
      <c r="F2747" s="39" t="n">
        <v>3.19</v>
      </c>
      <c r="G2747" s="31" t="n">
        <f aca="false">IF(E2747="","",F2747-$F$2)</f>
        <v>3.216</v>
      </c>
      <c r="H2747" s="31" t="n">
        <f aca="false">IF(E2747="","",E2747*G2747*(E2747-E2746))</f>
        <v>3.53116810523751</v>
      </c>
      <c r="I2747" s="31" t="n">
        <f aca="false">IF(E2747="","",G2747*(E2747-E2746))</f>
        <v>0.0643200009584518</v>
      </c>
      <c r="J2747" s="32" t="e">
        <f aca="false">IF(E2747="","",IF((G2747-$B$14*E2747)&lt;0,"",(G2747-$B$14*E2747)))</f>
        <v>#N/A</v>
      </c>
      <c r="K2747" s="31" t="e">
        <f aca="false">IF(J2747="","",E2747*J2747*(E2747-E2746))</f>
        <v>#N/A</v>
      </c>
      <c r="L2747" s="31" t="e">
        <f aca="false">IF(J2747="","",J2747*(E2747-E2746))</f>
        <v>#N/A</v>
      </c>
      <c r="M2747" s="32"/>
    </row>
    <row r="2748" customFormat="false" ht="15" hidden="false" customHeight="false" outlineLevel="0" collapsed="false">
      <c r="E2748" s="39" t="n">
        <v>54.9200008183718</v>
      </c>
      <c r="F2748" s="39" t="n">
        <v>3.172</v>
      </c>
      <c r="G2748" s="31" t="n">
        <f aca="false">IF(E2748="","",F2748-$F$2)</f>
        <v>3.198</v>
      </c>
      <c r="H2748" s="31" t="n">
        <f aca="false">IF(E2748="","",E2748*G2748*(E2748-E2747))</f>
        <v>3.51268330468537</v>
      </c>
      <c r="I2748" s="31" t="n">
        <f aca="false">IF(E2748="","",G2748*(E2748-E2747))</f>
        <v>0.0639600009530646</v>
      </c>
      <c r="J2748" s="32" t="e">
        <f aca="false">IF(E2748="","",IF((G2748-$B$14*E2748)&lt;0,"",(G2748-$B$14*E2748)))</f>
        <v>#N/A</v>
      </c>
      <c r="K2748" s="31" t="e">
        <f aca="false">IF(J2748="","",E2748*J2748*(E2748-E2747))</f>
        <v>#N/A</v>
      </c>
      <c r="L2748" s="31" t="e">
        <f aca="false">IF(J2748="","",J2748*(E2748-E2747))</f>
        <v>#N/A</v>
      </c>
      <c r="M2748" s="32"/>
    </row>
    <row r="2749" customFormat="false" ht="15" hidden="false" customHeight="false" outlineLevel="0" collapsed="false">
      <c r="E2749" s="39" t="n">
        <v>54.9400008186698</v>
      </c>
      <c r="F2749" s="39" t="n">
        <v>3.169</v>
      </c>
      <c r="G2749" s="31" t="n">
        <f aca="false">IF(E2749="","",F2749-$F$2)</f>
        <v>3.195</v>
      </c>
      <c r="H2749" s="31" t="n">
        <f aca="false">IF(E2749="","",E2749*G2749*(E2749-E2748))</f>
        <v>3.5106661046265</v>
      </c>
      <c r="I2749" s="31" t="n">
        <f aca="false">IF(E2749="","",G2749*(E2749-E2748))</f>
        <v>0.0639000009521932</v>
      </c>
      <c r="J2749" s="32" t="e">
        <f aca="false">IF(E2749="","",IF((G2749-$B$14*E2749)&lt;0,"",(G2749-$B$14*E2749)))</f>
        <v>#N/A</v>
      </c>
      <c r="K2749" s="31" t="e">
        <f aca="false">IF(J2749="","",E2749*J2749*(E2749-E2748))</f>
        <v>#N/A</v>
      </c>
      <c r="L2749" s="31" t="e">
        <f aca="false">IF(J2749="","",J2749*(E2749-E2748))</f>
        <v>#N/A</v>
      </c>
      <c r="M2749" s="32"/>
    </row>
    <row r="2750" customFormat="false" ht="15" hidden="false" customHeight="false" outlineLevel="0" collapsed="false">
      <c r="E2750" s="39" t="n">
        <v>54.9600008189678</v>
      </c>
      <c r="F2750" s="39" t="n">
        <v>3.148</v>
      </c>
      <c r="G2750" s="31" t="n">
        <f aca="false">IF(E2750="","",F2750-$F$2)</f>
        <v>3.174</v>
      </c>
      <c r="H2750" s="31" t="n">
        <f aca="false">IF(E2750="","",E2750*G2750*(E2750-E2749))</f>
        <v>3.48886090397541</v>
      </c>
      <c r="I2750" s="31" t="n">
        <f aca="false">IF(E2750="","",G2750*(E2750-E2749))</f>
        <v>0.0634800009459122</v>
      </c>
      <c r="J2750" s="32" t="e">
        <f aca="false">IF(E2750="","",IF((G2750-$B$14*E2750)&lt;0,"",(G2750-$B$14*E2750)))</f>
        <v>#N/A</v>
      </c>
      <c r="K2750" s="31" t="e">
        <f aca="false">IF(J2750="","",E2750*J2750*(E2750-E2749))</f>
        <v>#N/A</v>
      </c>
      <c r="L2750" s="31" t="e">
        <f aca="false">IF(J2750="","",J2750*(E2750-E2749))</f>
        <v>#N/A</v>
      </c>
      <c r="M2750" s="32"/>
    </row>
    <row r="2751" customFormat="false" ht="15" hidden="false" customHeight="false" outlineLevel="0" collapsed="false">
      <c r="E2751" s="39" t="n">
        <v>54.9800008192659</v>
      </c>
      <c r="F2751" s="39" t="n">
        <v>3.132</v>
      </c>
      <c r="G2751" s="31" t="n">
        <f aca="false">IF(E2751="","",F2751-$F$2)</f>
        <v>3.158</v>
      </c>
      <c r="H2751" s="31" t="n">
        <f aca="false">IF(E2751="","",E2751*G2751*(E2751-E2750))</f>
        <v>3.47253690349016</v>
      </c>
      <c r="I2751" s="31" t="n">
        <f aca="false">IF(E2751="","",G2751*(E2751-E2750))</f>
        <v>0.0631600009411663</v>
      </c>
      <c r="J2751" s="32" t="e">
        <f aca="false">IF(E2751="","",IF((G2751-$B$14*E2751)&lt;0,"",(G2751-$B$14*E2751)))</f>
        <v>#N/A</v>
      </c>
      <c r="K2751" s="31" t="e">
        <f aca="false">IF(J2751="","",E2751*J2751*(E2751-E2750))</f>
        <v>#N/A</v>
      </c>
      <c r="L2751" s="31" t="e">
        <f aca="false">IF(J2751="","",J2751*(E2751-E2750))</f>
        <v>#N/A</v>
      </c>
      <c r="M2751" s="32"/>
    </row>
    <row r="2752" customFormat="false" ht="15" hidden="false" customHeight="false" outlineLevel="0" collapsed="false">
      <c r="E2752" s="39" t="n">
        <v>55.0000008195639</v>
      </c>
      <c r="F2752" s="39" t="n">
        <v>3.12499999999999</v>
      </c>
      <c r="G2752" s="31" t="n">
        <f aca="false">IF(E2752="","",F2752-$F$2)</f>
        <v>3.15099999999999</v>
      </c>
      <c r="H2752" s="31" t="n">
        <f aca="false">IF(E2752="","",E2752*G2752*(E2752-E2751))</f>
        <v>3.46610010329832</v>
      </c>
      <c r="I2752" s="31" t="n">
        <f aca="false">IF(E2752="","",G2752*(E2752-E2751))</f>
        <v>0.06302000093908</v>
      </c>
      <c r="J2752" s="32" t="e">
        <f aca="false">IF(E2752="","",IF((G2752-$B$14*E2752)&lt;0,"",(G2752-$B$14*E2752)))</f>
        <v>#N/A</v>
      </c>
      <c r="K2752" s="31" t="e">
        <f aca="false">IF(J2752="","",E2752*J2752*(E2752-E2751))</f>
        <v>#N/A</v>
      </c>
      <c r="L2752" s="31" t="e">
        <f aca="false">IF(J2752="","",J2752*(E2752-E2751))</f>
        <v>#N/A</v>
      </c>
      <c r="M2752" s="32"/>
    </row>
    <row r="2753" customFormat="false" ht="15" hidden="false" customHeight="false" outlineLevel="0" collapsed="false">
      <c r="E2753" s="39" t="n">
        <v>55.0200008198619</v>
      </c>
      <c r="F2753" s="39" t="n">
        <v>3.114</v>
      </c>
      <c r="G2753" s="31" t="n">
        <f aca="false">IF(E2753="","",F2753-$F$2)</f>
        <v>3.14</v>
      </c>
      <c r="H2753" s="31" t="n">
        <f aca="false">IF(E2753="","",E2753*G2753*(E2753-E2752))</f>
        <v>3.45525610297392</v>
      </c>
      <c r="I2753" s="31" t="n">
        <f aca="false">IF(E2753="","",G2753*(E2753-E2752))</f>
        <v>0.0628000009357795</v>
      </c>
      <c r="J2753" s="32" t="e">
        <f aca="false">IF(E2753="","",IF((G2753-$B$14*E2753)&lt;0,"",(G2753-$B$14*E2753)))</f>
        <v>#N/A</v>
      </c>
      <c r="K2753" s="31" t="e">
        <f aca="false">IF(J2753="","",E2753*J2753*(E2753-E2752))</f>
        <v>#N/A</v>
      </c>
      <c r="L2753" s="31" t="e">
        <f aca="false">IF(J2753="","",J2753*(E2753-E2752))</f>
        <v>#N/A</v>
      </c>
      <c r="M2753" s="32"/>
    </row>
    <row r="2754" customFormat="false" ht="15" hidden="false" customHeight="false" outlineLevel="0" collapsed="false">
      <c r="E2754" s="39" t="n">
        <v>55.0400008201599</v>
      </c>
      <c r="F2754" s="39" t="n">
        <v>3.129</v>
      </c>
      <c r="G2754" s="31" t="n">
        <f aca="false">IF(E2754="","",F2754-$F$2)</f>
        <v>3.155</v>
      </c>
      <c r="H2754" s="31" t="n">
        <f aca="false">IF(E2754="","",E2754*G2754*(E2754-E2753))</f>
        <v>3.47302410350468</v>
      </c>
      <c r="I2754" s="31" t="n">
        <f aca="false">IF(E2754="","",G2754*(E2754-E2753))</f>
        <v>0.0631000009402723</v>
      </c>
      <c r="J2754" s="32" t="e">
        <f aca="false">IF(E2754="","",IF((G2754-$B$14*E2754)&lt;0,"",(G2754-$B$14*E2754)))</f>
        <v>#N/A</v>
      </c>
      <c r="K2754" s="31" t="e">
        <f aca="false">IF(J2754="","",E2754*J2754*(E2754-E2753))</f>
        <v>#N/A</v>
      </c>
      <c r="L2754" s="31" t="e">
        <f aca="false">IF(J2754="","",J2754*(E2754-E2753))</f>
        <v>#N/A</v>
      </c>
      <c r="M2754" s="32"/>
    </row>
    <row r="2755" customFormat="false" ht="15" hidden="false" customHeight="false" outlineLevel="0" collapsed="false">
      <c r="E2755" s="39" t="n">
        <v>55.0600008204579</v>
      </c>
      <c r="F2755" s="39" t="n">
        <v>3.135</v>
      </c>
      <c r="G2755" s="31" t="n">
        <f aca="false">IF(E2755="","",F2755-$F$2)</f>
        <v>3.161</v>
      </c>
      <c r="H2755" s="31" t="n">
        <f aca="false">IF(E2755="","",E2755*G2755*(E2755-E2754))</f>
        <v>3.48089330373796</v>
      </c>
      <c r="I2755" s="31" t="n">
        <f aca="false">IF(E2755="","",G2755*(E2755-E2754))</f>
        <v>0.0632200009420379</v>
      </c>
      <c r="J2755" s="32" t="e">
        <f aca="false">IF(E2755="","",IF((G2755-$B$14*E2755)&lt;0,"",(G2755-$B$14*E2755)))</f>
        <v>#N/A</v>
      </c>
      <c r="K2755" s="31" t="e">
        <f aca="false">IF(J2755="","",E2755*J2755*(E2755-E2754))</f>
        <v>#N/A</v>
      </c>
      <c r="L2755" s="31" t="e">
        <f aca="false">IF(J2755="","",J2755*(E2755-E2754))</f>
        <v>#N/A</v>
      </c>
      <c r="M2755" s="32"/>
    </row>
    <row r="2756" customFormat="false" ht="15" hidden="false" customHeight="false" outlineLevel="0" collapsed="false">
      <c r="E2756" s="39" t="n">
        <v>55.080000820756</v>
      </c>
      <c r="F2756" s="39" t="n">
        <v>3.119</v>
      </c>
      <c r="G2756" s="31" t="n">
        <f aca="false">IF(E2756="","",F2756-$F$2)</f>
        <v>3.145</v>
      </c>
      <c r="H2756" s="31" t="n">
        <f aca="false">IF(E2756="","",E2756*G2756*(E2756-E2755))</f>
        <v>3.46453210325159</v>
      </c>
      <c r="I2756" s="31" t="n">
        <f aca="false">IF(E2756="","",G2756*(E2756-E2755))</f>
        <v>0.062900000937292</v>
      </c>
      <c r="J2756" s="32" t="e">
        <f aca="false">IF(E2756="","",IF((G2756-$B$14*E2756)&lt;0,"",(G2756-$B$14*E2756)))</f>
        <v>#N/A</v>
      </c>
      <c r="K2756" s="31" t="e">
        <f aca="false">IF(J2756="","",E2756*J2756*(E2756-E2755))</f>
        <v>#N/A</v>
      </c>
      <c r="L2756" s="31" t="e">
        <f aca="false">IF(J2756="","",J2756*(E2756-E2755))</f>
        <v>#N/A</v>
      </c>
      <c r="M2756" s="32"/>
    </row>
    <row r="2757" customFormat="false" ht="15" hidden="false" customHeight="false" outlineLevel="0" collapsed="false">
      <c r="E2757" s="39" t="n">
        <v>55.100000821054</v>
      </c>
      <c r="F2757" s="39" t="n">
        <v>3.10899999999998</v>
      </c>
      <c r="G2757" s="31" t="n">
        <f aca="false">IF(E2757="","",F2757-$F$2)</f>
        <v>3.13499999999998</v>
      </c>
      <c r="H2757" s="31" t="n">
        <f aca="false">IF(E2757="","",E2757*G2757*(E2757-E2756))</f>
        <v>3.45477010296064</v>
      </c>
      <c r="I2757" s="31" t="n">
        <f aca="false">IF(E2757="","",G2757*(E2757-E2756))</f>
        <v>0.0627000009343113</v>
      </c>
      <c r="J2757" s="32" t="e">
        <f aca="false">IF(E2757="","",IF((G2757-$B$14*E2757)&lt;0,"",(G2757-$B$14*E2757)))</f>
        <v>#N/A</v>
      </c>
      <c r="K2757" s="31" t="e">
        <f aca="false">IF(J2757="","",E2757*J2757*(E2757-E2756))</f>
        <v>#N/A</v>
      </c>
      <c r="L2757" s="31" t="e">
        <f aca="false">IF(J2757="","",J2757*(E2757-E2756))</f>
        <v>#N/A</v>
      </c>
      <c r="M2757" s="32"/>
    </row>
    <row r="2758" customFormat="false" ht="15" hidden="false" customHeight="false" outlineLevel="0" collapsed="false">
      <c r="E2758" s="39" t="n">
        <v>55.120000821352</v>
      </c>
      <c r="F2758" s="39" t="n">
        <v>3.088</v>
      </c>
      <c r="G2758" s="31" t="n">
        <f aca="false">IF(E2758="","",F2758-$F$2)</f>
        <v>3.114</v>
      </c>
      <c r="H2758" s="31" t="n">
        <f aca="false">IF(E2758="","",E2758*G2758*(E2758-E2757))</f>
        <v>3.43287370230688</v>
      </c>
      <c r="I2758" s="31" t="n">
        <f aca="false">IF(E2758="","",G2758*(E2758-E2757))</f>
        <v>0.0622800009280311</v>
      </c>
      <c r="J2758" s="32" t="e">
        <f aca="false">IF(E2758="","",IF((G2758-$B$14*E2758)&lt;0,"",(G2758-$B$14*E2758)))</f>
        <v>#N/A</v>
      </c>
      <c r="K2758" s="31" t="e">
        <f aca="false">IF(J2758="","",E2758*J2758*(E2758-E2757))</f>
        <v>#N/A</v>
      </c>
      <c r="L2758" s="31" t="e">
        <f aca="false">IF(J2758="","",J2758*(E2758-E2757))</f>
        <v>#N/A</v>
      </c>
      <c r="M2758" s="32"/>
    </row>
    <row r="2759" customFormat="false" ht="15" hidden="false" customHeight="false" outlineLevel="0" collapsed="false">
      <c r="E2759" s="39" t="n">
        <v>55.14000082165</v>
      </c>
      <c r="F2759" s="39" t="n">
        <v>3.07399999999999</v>
      </c>
      <c r="G2759" s="31" t="n">
        <f aca="false">IF(E2759="","",F2759-$F$2)</f>
        <v>3.09999999999999</v>
      </c>
      <c r="H2759" s="31" t="n">
        <f aca="false">IF(E2759="","",E2759*G2759*(E2759-E2758))</f>
        <v>3.41868010188508</v>
      </c>
      <c r="I2759" s="31" t="n">
        <f aca="false">IF(E2759="","",G2759*(E2759-E2758))</f>
        <v>0.0620000009238806</v>
      </c>
      <c r="J2759" s="32" t="e">
        <f aca="false">IF(E2759="","",IF((G2759-$B$14*E2759)&lt;0,"",(G2759-$B$14*E2759)))</f>
        <v>#N/A</v>
      </c>
      <c r="K2759" s="31" t="e">
        <f aca="false">IF(J2759="","",E2759*J2759*(E2759-E2758))</f>
        <v>#N/A</v>
      </c>
      <c r="L2759" s="31" t="e">
        <f aca="false">IF(J2759="","",J2759*(E2759-E2758))</f>
        <v>#N/A</v>
      </c>
      <c r="M2759" s="32"/>
    </row>
    <row r="2760" customFormat="false" ht="15" hidden="false" customHeight="false" outlineLevel="0" collapsed="false">
      <c r="E2760" s="39" t="n">
        <v>55.1600008219481</v>
      </c>
      <c r="F2760" s="39" t="n">
        <v>3.05500000000001</v>
      </c>
      <c r="G2760" s="31" t="n">
        <f aca="false">IF(E2760="","",F2760-$F$2)</f>
        <v>3.08100000000001</v>
      </c>
      <c r="H2760" s="31" t="n">
        <f aca="false">IF(E2760="","",E2760*G2760*(E2760-E2759))</f>
        <v>3.39895930129616</v>
      </c>
      <c r="I2760" s="31" t="n">
        <f aca="false">IF(E2760="","",G2760*(E2760-E2759))</f>
        <v>0.0616200009181966</v>
      </c>
      <c r="J2760" s="32" t="e">
        <f aca="false">IF(E2760="","",IF((G2760-$B$14*E2760)&lt;0,"",(G2760-$B$14*E2760)))</f>
        <v>#N/A</v>
      </c>
      <c r="K2760" s="31" t="e">
        <f aca="false">IF(J2760="","",E2760*J2760*(E2760-E2759))</f>
        <v>#N/A</v>
      </c>
      <c r="L2760" s="31" t="e">
        <f aca="false">IF(J2760="","",J2760*(E2760-E2759))</f>
        <v>#N/A</v>
      </c>
      <c r="M2760" s="32"/>
    </row>
    <row r="2761" customFormat="false" ht="15" hidden="false" customHeight="false" outlineLevel="0" collapsed="false">
      <c r="E2761" s="39" t="n">
        <v>55.1800008222461</v>
      </c>
      <c r="F2761" s="39" t="n">
        <v>3.027</v>
      </c>
      <c r="G2761" s="31" t="n">
        <f aca="false">IF(E2761="","",F2761-$F$2)</f>
        <v>3.053</v>
      </c>
      <c r="H2761" s="31" t="n">
        <f aca="false">IF(E2761="","",E2761*G2761*(E2761-E2760))</f>
        <v>3.36929090041317</v>
      </c>
      <c r="I2761" s="31" t="n">
        <f aca="false">IF(E2761="","",G2761*(E2761-E2760))</f>
        <v>0.0610600009098736</v>
      </c>
      <c r="J2761" s="32" t="e">
        <f aca="false">IF(E2761="","",IF((G2761-$B$14*E2761)&lt;0,"",(G2761-$B$14*E2761)))</f>
        <v>#N/A</v>
      </c>
      <c r="K2761" s="31" t="e">
        <f aca="false">IF(J2761="","",E2761*J2761*(E2761-E2760))</f>
        <v>#N/A</v>
      </c>
      <c r="L2761" s="31" t="e">
        <f aca="false">IF(J2761="","",J2761*(E2761-E2760))</f>
        <v>#N/A</v>
      </c>
      <c r="M2761" s="32"/>
    </row>
    <row r="2762" customFormat="false" ht="15" hidden="false" customHeight="false" outlineLevel="0" collapsed="false">
      <c r="E2762" s="39" t="n">
        <v>55.2000008225441</v>
      </c>
      <c r="F2762" s="39" t="n">
        <v>3.02399999999999</v>
      </c>
      <c r="G2762" s="31" t="n">
        <f aca="false">IF(E2762="","",F2762-$F$2)</f>
        <v>3.04999999999999</v>
      </c>
      <c r="H2762" s="31" t="n">
        <f aca="false">IF(E2762="","",E2762*G2762*(E2762-E2761))</f>
        <v>3.36720010035085</v>
      </c>
      <c r="I2762" s="31" t="n">
        <f aca="false">IF(E2762="","",G2762*(E2762-E2761))</f>
        <v>0.0610000009089794</v>
      </c>
      <c r="J2762" s="32" t="e">
        <f aca="false">IF(E2762="","",IF((G2762-$B$14*E2762)&lt;0,"",(G2762-$B$14*E2762)))</f>
        <v>#N/A</v>
      </c>
      <c r="K2762" s="31" t="e">
        <f aca="false">IF(J2762="","",E2762*J2762*(E2762-E2761))</f>
        <v>#N/A</v>
      </c>
      <c r="L2762" s="31" t="e">
        <f aca="false">IF(J2762="","",J2762*(E2762-E2761))</f>
        <v>#N/A</v>
      </c>
      <c r="M2762" s="32"/>
    </row>
    <row r="2763" customFormat="false" ht="15" hidden="false" customHeight="false" outlineLevel="0" collapsed="false">
      <c r="E2763" s="39" t="n">
        <v>55.2200008228421</v>
      </c>
      <c r="F2763" s="39" t="n">
        <v>3.013</v>
      </c>
      <c r="G2763" s="31" t="n">
        <f aca="false">IF(E2763="","",F2763-$F$2)</f>
        <v>3.039</v>
      </c>
      <c r="H2763" s="31" t="n">
        <f aca="false">IF(E2763="","",E2763*G2763*(E2763-E2762))</f>
        <v>3.35627170002397</v>
      </c>
      <c r="I2763" s="31" t="n">
        <f aca="false">IF(E2763="","",G2763*(E2763-E2762))</f>
        <v>0.0607800009056796</v>
      </c>
      <c r="J2763" s="32" t="e">
        <f aca="false">IF(E2763="","",IF((G2763-$B$14*E2763)&lt;0,"",(G2763-$B$14*E2763)))</f>
        <v>#N/A</v>
      </c>
      <c r="K2763" s="31" t="e">
        <f aca="false">IF(J2763="","",E2763*J2763*(E2763-E2762))</f>
        <v>#N/A</v>
      </c>
      <c r="L2763" s="31" t="e">
        <f aca="false">IF(J2763="","",J2763*(E2763-E2762))</f>
        <v>#N/A</v>
      </c>
      <c r="M2763" s="32"/>
    </row>
    <row r="2764" customFormat="false" ht="15" hidden="false" customHeight="false" outlineLevel="0" collapsed="false">
      <c r="E2764" s="39" t="n">
        <v>55.2400008231402</v>
      </c>
      <c r="F2764" s="39" t="n">
        <v>3.02200000000001</v>
      </c>
      <c r="G2764" s="31" t="n">
        <f aca="false">IF(E2764="","",F2764-$F$2)</f>
        <v>3.04800000000001</v>
      </c>
      <c r="H2764" s="31" t="n">
        <f aca="false">IF(E2764="","",E2764*G2764*(E2764-E2763))</f>
        <v>3.36743050035773</v>
      </c>
      <c r="I2764" s="31" t="n">
        <f aca="false">IF(E2764="","",G2764*(E2764-E2763))</f>
        <v>0.0609600009083836</v>
      </c>
      <c r="J2764" s="32" t="e">
        <f aca="false">IF(E2764="","",IF((G2764-$B$14*E2764)&lt;0,"",(G2764-$B$14*E2764)))</f>
        <v>#N/A</v>
      </c>
      <c r="K2764" s="31" t="e">
        <f aca="false">IF(J2764="","",E2764*J2764*(E2764-E2763))</f>
        <v>#N/A</v>
      </c>
      <c r="L2764" s="31" t="e">
        <f aca="false">IF(J2764="","",J2764*(E2764-E2763))</f>
        <v>#N/A</v>
      </c>
      <c r="M2764" s="32"/>
    </row>
    <row r="2765" customFormat="false" ht="15" hidden="false" customHeight="false" outlineLevel="0" collapsed="false">
      <c r="E2765" s="39" t="n">
        <v>55.2600008234382</v>
      </c>
      <c r="F2765" s="39" t="n">
        <v>3.034</v>
      </c>
      <c r="G2765" s="31" t="n">
        <f aca="false">IF(E2765="","",F2765-$F$2)</f>
        <v>3.06</v>
      </c>
      <c r="H2765" s="31" t="n">
        <f aca="false">IF(E2765="","",E2765*G2765*(E2765-E2764))</f>
        <v>3.38191210078811</v>
      </c>
      <c r="I2765" s="31" t="n">
        <f aca="false">IF(E2765="","",G2765*(E2765-E2764))</f>
        <v>0.061200000911938</v>
      </c>
      <c r="J2765" s="32" t="e">
        <f aca="false">IF(E2765="","",IF((G2765-$B$14*E2765)&lt;0,"",(G2765-$B$14*E2765)))</f>
        <v>#N/A</v>
      </c>
      <c r="K2765" s="31" t="e">
        <f aca="false">IF(J2765="","",E2765*J2765*(E2765-E2764))</f>
        <v>#N/A</v>
      </c>
      <c r="L2765" s="31" t="e">
        <f aca="false">IF(J2765="","",J2765*(E2765-E2764))</f>
        <v>#N/A</v>
      </c>
      <c r="M2765" s="32"/>
    </row>
    <row r="2766" customFormat="false" ht="15" hidden="false" customHeight="false" outlineLevel="0" collapsed="false">
      <c r="E2766" s="39" t="n">
        <v>55.2800008237362</v>
      </c>
      <c r="F2766" s="39" t="n">
        <v>3.019</v>
      </c>
      <c r="G2766" s="31" t="n">
        <f aca="false">IF(E2766="","",F2766-$F$2)</f>
        <v>3.045</v>
      </c>
      <c r="H2766" s="31" t="n">
        <f aca="false">IF(E2766="","",E2766*G2766*(E2766-E2765))</f>
        <v>3.36655210033155</v>
      </c>
      <c r="I2766" s="31" t="n">
        <f aca="false">IF(E2766="","",G2766*(E2766-E2765))</f>
        <v>0.0609000009074893</v>
      </c>
      <c r="J2766" s="32" t="e">
        <f aca="false">IF(E2766="","",IF((G2766-$B$14*E2766)&lt;0,"",(G2766-$B$14*E2766)))</f>
        <v>#N/A</v>
      </c>
      <c r="K2766" s="31" t="e">
        <f aca="false">IF(J2766="","",E2766*J2766*(E2766-E2765))</f>
        <v>#N/A</v>
      </c>
      <c r="L2766" s="31" t="e">
        <f aca="false">IF(J2766="","",J2766*(E2766-E2765))</f>
        <v>#N/A</v>
      </c>
      <c r="M2766" s="32"/>
    </row>
    <row r="2767" customFormat="false" ht="15" hidden="false" customHeight="false" outlineLevel="0" collapsed="false">
      <c r="E2767" s="39" t="n">
        <v>55.3000008240342</v>
      </c>
      <c r="F2767" s="39" t="n">
        <v>2.998</v>
      </c>
      <c r="G2767" s="31" t="n">
        <f aca="false">IF(E2767="","",F2767-$F$2)</f>
        <v>3.024</v>
      </c>
      <c r="H2767" s="31" t="n">
        <f aca="false">IF(E2767="","",E2767*G2767*(E2767-E2766))</f>
        <v>3.34454409967566</v>
      </c>
      <c r="I2767" s="31" t="n">
        <f aca="false">IF(E2767="","",G2767*(E2767-E2766))</f>
        <v>0.0604800009012308</v>
      </c>
      <c r="J2767" s="32" t="e">
        <f aca="false">IF(E2767="","",IF((G2767-$B$14*E2767)&lt;0,"",(G2767-$B$14*E2767)))</f>
        <v>#N/A</v>
      </c>
      <c r="K2767" s="31" t="e">
        <f aca="false">IF(J2767="","",E2767*J2767*(E2767-E2766))</f>
        <v>#N/A</v>
      </c>
      <c r="L2767" s="31" t="e">
        <f aca="false">IF(J2767="","",J2767*(E2767-E2766))</f>
        <v>#N/A</v>
      </c>
      <c r="M2767" s="32"/>
    </row>
    <row r="2768" customFormat="false" ht="15" hidden="false" customHeight="false" outlineLevel="0" collapsed="false">
      <c r="E2768" s="39" t="n">
        <v>55.3200008243322</v>
      </c>
      <c r="F2768" s="39" t="n">
        <v>2.991</v>
      </c>
      <c r="G2768" s="31" t="n">
        <f aca="false">IF(E2768="","",F2768-$F$2)</f>
        <v>3.017</v>
      </c>
      <c r="H2768" s="31" t="n">
        <f aca="false">IF(E2768="","",E2768*G2768*(E2768-E2767))</f>
        <v>3.3380088994797</v>
      </c>
      <c r="I2768" s="31" t="n">
        <f aca="false">IF(E2768="","",G2768*(E2768-E2767))</f>
        <v>0.0603400008991232</v>
      </c>
      <c r="J2768" s="32" t="e">
        <f aca="false">IF(E2768="","",IF((G2768-$B$14*E2768)&lt;0,"",(G2768-$B$14*E2768)))</f>
        <v>#N/A</v>
      </c>
      <c r="K2768" s="31" t="e">
        <f aca="false">IF(J2768="","",E2768*J2768*(E2768-E2767))</f>
        <v>#N/A</v>
      </c>
      <c r="L2768" s="31" t="e">
        <f aca="false">IF(J2768="","",J2768*(E2768-E2767))</f>
        <v>#N/A</v>
      </c>
      <c r="M2768" s="32"/>
    </row>
    <row r="2769" customFormat="false" ht="15" hidden="false" customHeight="false" outlineLevel="0" collapsed="false">
      <c r="E2769" s="39" t="n">
        <v>55.3400008246303</v>
      </c>
      <c r="F2769" s="39" t="n">
        <v>2.983</v>
      </c>
      <c r="G2769" s="31" t="n">
        <f aca="false">IF(E2769="","",F2769-$F$2)</f>
        <v>3.009</v>
      </c>
      <c r="H2769" s="31" t="n">
        <f aca="false">IF(E2769="","",E2769*G2769*(E2769-E2768))</f>
        <v>3.33036129925297</v>
      </c>
      <c r="I2769" s="31" t="n">
        <f aca="false">IF(E2769="","",G2769*(E2769-E2768))</f>
        <v>0.0601800008967604</v>
      </c>
      <c r="J2769" s="32" t="e">
        <f aca="false">IF(E2769="","",IF((G2769-$B$14*E2769)&lt;0,"",(G2769-$B$14*E2769)))</f>
        <v>#N/A</v>
      </c>
      <c r="K2769" s="31" t="e">
        <f aca="false">IF(J2769="","",E2769*J2769*(E2769-E2768))</f>
        <v>#N/A</v>
      </c>
      <c r="L2769" s="31" t="e">
        <f aca="false">IF(J2769="","",J2769*(E2769-E2768))</f>
        <v>#N/A</v>
      </c>
      <c r="M2769" s="32"/>
    </row>
    <row r="2770" customFormat="false" ht="15" hidden="false" customHeight="false" outlineLevel="0" collapsed="false">
      <c r="E2770" s="39" t="n">
        <v>55.3600008249283</v>
      </c>
      <c r="F2770" s="39" t="n">
        <v>2.99299999999999</v>
      </c>
      <c r="G2770" s="31" t="n">
        <f aca="false">IF(E2770="","",F2770-$F$2)</f>
        <v>3.01899999999999</v>
      </c>
      <c r="H2770" s="31" t="n">
        <f aca="false">IF(E2770="","",E2770*G2770*(E2770-E2769))</f>
        <v>3.34263689961762</v>
      </c>
      <c r="I2770" s="31" t="n">
        <f aca="false">IF(E2770="","",G2770*(E2770-E2769))</f>
        <v>0.0603800008997191</v>
      </c>
      <c r="J2770" s="32" t="e">
        <f aca="false">IF(E2770="","",IF((G2770-$B$14*E2770)&lt;0,"",(G2770-$B$14*E2770)))</f>
        <v>#N/A</v>
      </c>
      <c r="K2770" s="31" t="e">
        <f aca="false">IF(J2770="","",E2770*J2770*(E2770-E2769))</f>
        <v>#N/A</v>
      </c>
      <c r="L2770" s="31" t="e">
        <f aca="false">IF(J2770="","",J2770*(E2770-E2769))</f>
        <v>#N/A</v>
      </c>
      <c r="M2770" s="32"/>
    </row>
    <row r="2771" customFormat="false" ht="15" hidden="false" customHeight="false" outlineLevel="0" collapsed="false">
      <c r="E2771" s="39" t="n">
        <v>55.3800008252263</v>
      </c>
      <c r="F2771" s="39" t="n">
        <v>3.02</v>
      </c>
      <c r="G2771" s="31" t="n">
        <f aca="false">IF(E2771="","",F2771-$F$2)</f>
        <v>3.046</v>
      </c>
      <c r="H2771" s="31" t="n">
        <f aca="false">IF(E2771="","",E2771*G2771*(E2771-E2770))</f>
        <v>3.37374970054605</v>
      </c>
      <c r="I2771" s="31" t="n">
        <f aca="false">IF(E2771="","",G2771*(E2771-E2770))</f>
        <v>0.0609200009077873</v>
      </c>
      <c r="J2771" s="32" t="e">
        <f aca="false">IF(E2771="","",IF((G2771-$B$14*E2771)&lt;0,"",(G2771-$B$14*E2771)))</f>
        <v>#N/A</v>
      </c>
      <c r="K2771" s="31" t="e">
        <f aca="false">IF(J2771="","",E2771*J2771*(E2771-E2770))</f>
        <v>#N/A</v>
      </c>
      <c r="L2771" s="31" t="e">
        <f aca="false">IF(J2771="","",J2771*(E2771-E2770))</f>
        <v>#N/A</v>
      </c>
      <c r="M2771" s="32"/>
    </row>
    <row r="2772" customFormat="false" ht="15" hidden="false" customHeight="false" outlineLevel="0" collapsed="false">
      <c r="E2772" s="39" t="n">
        <v>55.4000008255243</v>
      </c>
      <c r="F2772" s="39" t="n">
        <v>3.045</v>
      </c>
      <c r="G2772" s="31" t="n">
        <f aca="false">IF(E2772="","",F2772-$F$2)</f>
        <v>3.071</v>
      </c>
      <c r="H2772" s="31" t="n">
        <f aca="false">IF(E2772="","",E2772*G2772*(E2772-E2771))</f>
        <v>3.4026681014079</v>
      </c>
      <c r="I2772" s="31" t="n">
        <f aca="false">IF(E2772="","",G2772*(E2772-E2771))</f>
        <v>0.0614200009152381</v>
      </c>
      <c r="J2772" s="32" t="e">
        <f aca="false">IF(E2772="","",IF((G2772-$B$14*E2772)&lt;0,"",(G2772-$B$14*E2772)))</f>
        <v>#N/A</v>
      </c>
      <c r="K2772" s="31" t="e">
        <f aca="false">IF(J2772="","",E2772*J2772*(E2772-E2771))</f>
        <v>#N/A</v>
      </c>
      <c r="L2772" s="31" t="e">
        <f aca="false">IF(J2772="","",J2772*(E2772-E2771))</f>
        <v>#N/A</v>
      </c>
      <c r="M2772" s="32"/>
    </row>
    <row r="2773" customFormat="false" ht="15" hidden="false" customHeight="false" outlineLevel="0" collapsed="false">
      <c r="E2773" s="39" t="n">
        <v>55.4200008258224</v>
      </c>
      <c r="F2773" s="39" t="n">
        <v>3.048</v>
      </c>
      <c r="G2773" s="31" t="n">
        <f aca="false">IF(E2773="","",F2773-$F$2)</f>
        <v>3.074</v>
      </c>
      <c r="H2773" s="31" t="n">
        <f aca="false">IF(E2773="","",E2773*G2773*(E2773-E2772))</f>
        <v>3.40722170154239</v>
      </c>
      <c r="I2773" s="31" t="n">
        <f aca="false">IF(E2773="","",G2773*(E2773-E2772))</f>
        <v>0.0614800009161103</v>
      </c>
      <c r="J2773" s="32" t="e">
        <f aca="false">IF(E2773="","",IF((G2773-$B$14*E2773)&lt;0,"",(G2773-$B$14*E2773)))</f>
        <v>#N/A</v>
      </c>
      <c r="K2773" s="31" t="e">
        <f aca="false">IF(J2773="","",E2773*J2773*(E2773-E2772))</f>
        <v>#N/A</v>
      </c>
      <c r="L2773" s="31" t="e">
        <f aca="false">IF(J2773="","",J2773*(E2773-E2772))</f>
        <v>#N/A</v>
      </c>
      <c r="M2773" s="32"/>
    </row>
    <row r="2774" customFormat="false" ht="15" hidden="false" customHeight="false" outlineLevel="0" collapsed="false">
      <c r="E2774" s="39" t="n">
        <v>55.4400008261204</v>
      </c>
      <c r="F2774" s="39" t="n">
        <v>3.04799999999999</v>
      </c>
      <c r="G2774" s="31" t="n">
        <f aca="false">IF(E2774="","",F2774-$F$2)</f>
        <v>3.07399999999999</v>
      </c>
      <c r="H2774" s="31" t="n">
        <f aca="false">IF(E2774="","",E2774*G2774*(E2774-E2773))</f>
        <v>3.40845130158024</v>
      </c>
      <c r="I2774" s="31" t="n">
        <f aca="false">IF(E2774="","",G2774*(E2774-E2773))</f>
        <v>0.061480000916132</v>
      </c>
      <c r="J2774" s="32" t="e">
        <f aca="false">IF(E2774="","",IF((G2774-$B$14*E2774)&lt;0,"",(G2774-$B$14*E2774)))</f>
        <v>#N/A</v>
      </c>
      <c r="K2774" s="31" t="e">
        <f aca="false">IF(J2774="","",E2774*J2774*(E2774-E2773))</f>
        <v>#N/A</v>
      </c>
      <c r="L2774" s="31" t="e">
        <f aca="false">IF(J2774="","",J2774*(E2774-E2773))</f>
        <v>#N/A</v>
      </c>
      <c r="M2774" s="32"/>
    </row>
    <row r="2775" customFormat="false" ht="15" hidden="false" customHeight="false" outlineLevel="0" collapsed="false">
      <c r="E2775" s="39" t="n">
        <v>55.4600008264184</v>
      </c>
      <c r="F2775" s="39" t="n">
        <v>3.04</v>
      </c>
      <c r="G2775" s="31" t="n">
        <f aca="false">IF(E2775="","",F2775-$F$2)</f>
        <v>3.066</v>
      </c>
      <c r="H2775" s="31" t="n">
        <f aca="false">IF(E2775="","",E2775*G2775*(E2775-E2774))</f>
        <v>3.40080730135123</v>
      </c>
      <c r="I2775" s="31" t="n">
        <f aca="false">IF(E2775="","",G2775*(E2775-E2774))</f>
        <v>0.0613200009137261</v>
      </c>
      <c r="J2775" s="32" t="e">
        <f aca="false">IF(E2775="","",IF((G2775-$B$14*E2775)&lt;0,"",(G2775-$B$14*E2775)))</f>
        <v>#N/A</v>
      </c>
      <c r="K2775" s="31" t="e">
        <f aca="false">IF(J2775="","",E2775*J2775*(E2775-E2774))</f>
        <v>#N/A</v>
      </c>
      <c r="L2775" s="31" t="e">
        <f aca="false">IF(J2775="","",J2775*(E2775-E2774))</f>
        <v>#N/A</v>
      </c>
      <c r="M2775" s="32"/>
    </row>
    <row r="2776" customFormat="false" ht="15" hidden="false" customHeight="false" outlineLevel="0" collapsed="false">
      <c r="E2776" s="39" t="n">
        <v>55.4800008267164</v>
      </c>
      <c r="F2776" s="39" t="n">
        <v>3.009</v>
      </c>
      <c r="G2776" s="31" t="n">
        <f aca="false">IF(E2776="","",F2776-$F$2)</f>
        <v>3.035</v>
      </c>
      <c r="H2776" s="31" t="n">
        <f aca="false">IF(E2776="","",E2776*G2776*(E2776-E2775))</f>
        <v>3.36763610036385</v>
      </c>
      <c r="I2776" s="31" t="n">
        <f aca="false">IF(E2776="","",G2776*(E2776-E2775))</f>
        <v>0.0607000009045091</v>
      </c>
      <c r="J2776" s="32" t="e">
        <f aca="false">IF(E2776="","",IF((G2776-$B$14*E2776)&lt;0,"",(G2776-$B$14*E2776)))</f>
        <v>#N/A</v>
      </c>
      <c r="K2776" s="31" t="e">
        <f aca="false">IF(J2776="","",E2776*J2776*(E2776-E2775))</f>
        <v>#N/A</v>
      </c>
      <c r="L2776" s="31" t="e">
        <f aca="false">IF(J2776="","",J2776*(E2776-E2775))</f>
        <v>#N/A</v>
      </c>
      <c r="M2776" s="32"/>
    </row>
    <row r="2777" customFormat="false" ht="15" hidden="false" customHeight="false" outlineLevel="0" collapsed="false">
      <c r="E2777" s="39" t="n">
        <v>55.5000008270145</v>
      </c>
      <c r="F2777" s="39" t="n">
        <v>3.00400000000002</v>
      </c>
      <c r="G2777" s="31" t="n">
        <f aca="false">IF(E2777="","",F2777-$F$2)</f>
        <v>3.03000000000002</v>
      </c>
      <c r="H2777" s="31" t="n">
        <f aca="false">IF(E2777="","",E2777*G2777*(E2777-E2776))</f>
        <v>3.36330010023465</v>
      </c>
      <c r="I2777" s="31" t="n">
        <f aca="false">IF(E2777="","",G2777*(E2777-E2776))</f>
        <v>0.0606000009030194</v>
      </c>
      <c r="J2777" s="32" t="e">
        <f aca="false">IF(E2777="","",IF((G2777-$B$14*E2777)&lt;0,"",(G2777-$B$14*E2777)))</f>
        <v>#N/A</v>
      </c>
      <c r="K2777" s="31" t="e">
        <f aca="false">IF(J2777="","",E2777*J2777*(E2777-E2776))</f>
        <v>#N/A</v>
      </c>
      <c r="L2777" s="31" t="e">
        <f aca="false">IF(J2777="","",J2777*(E2777-E2776))</f>
        <v>#N/A</v>
      </c>
      <c r="M2777" s="32"/>
    </row>
    <row r="2778" customFormat="false" ht="15" hidden="false" customHeight="false" outlineLevel="0" collapsed="false">
      <c r="E2778" s="39" t="n">
        <v>55.5200008273125</v>
      </c>
      <c r="F2778" s="39" t="n">
        <v>3.05</v>
      </c>
      <c r="G2778" s="31" t="n">
        <f aca="false">IF(E2778="","",F2778-$F$2)</f>
        <v>3.076</v>
      </c>
      <c r="H2778" s="31" t="n">
        <f aca="false">IF(E2778="","",E2778*G2778*(E2778-E2777))</f>
        <v>3.4155905017918</v>
      </c>
      <c r="I2778" s="31" t="n">
        <f aca="false">IF(E2778="","",G2778*(E2778-E2777))</f>
        <v>0.0615200009167063</v>
      </c>
      <c r="J2778" s="32" t="e">
        <f aca="false">IF(E2778="","",IF((G2778-$B$14*E2778)&lt;0,"",(G2778-$B$14*E2778)))</f>
        <v>#N/A</v>
      </c>
      <c r="K2778" s="31" t="e">
        <f aca="false">IF(J2778="","",E2778*J2778*(E2778-E2777))</f>
        <v>#N/A</v>
      </c>
      <c r="L2778" s="31" t="e">
        <f aca="false">IF(J2778="","",J2778*(E2778-E2777))</f>
        <v>#N/A</v>
      </c>
      <c r="M2778" s="32"/>
    </row>
    <row r="2779" customFormat="false" ht="15" hidden="false" customHeight="false" outlineLevel="0" collapsed="false">
      <c r="E2779" s="39" t="n">
        <v>55.5400008276105</v>
      </c>
      <c r="F2779" s="39" t="n">
        <v>3.074</v>
      </c>
      <c r="G2779" s="31" t="n">
        <f aca="false">IF(E2779="","",F2779-$F$2)</f>
        <v>3.1</v>
      </c>
      <c r="H2779" s="31" t="n">
        <f aca="false">IF(E2779="","",E2779*G2779*(E2779-E2778))</f>
        <v>3.44348010262419</v>
      </c>
      <c r="I2779" s="31" t="n">
        <f aca="false">IF(E2779="","",G2779*(E2779-E2778))</f>
        <v>0.0620000009238808</v>
      </c>
      <c r="J2779" s="32" t="e">
        <f aca="false">IF(E2779="","",IF((G2779-$B$14*E2779)&lt;0,"",(G2779-$B$14*E2779)))</f>
        <v>#N/A</v>
      </c>
      <c r="K2779" s="31" t="e">
        <f aca="false">IF(J2779="","",E2779*J2779*(E2779-E2778))</f>
        <v>#N/A</v>
      </c>
      <c r="L2779" s="31" t="e">
        <f aca="false">IF(J2779="","",J2779*(E2779-E2778))</f>
        <v>#N/A</v>
      </c>
      <c r="M2779" s="32"/>
    </row>
    <row r="2780" customFormat="false" ht="15" hidden="false" customHeight="false" outlineLevel="0" collapsed="false">
      <c r="E2780" s="39" t="n">
        <v>55.5600008279085</v>
      </c>
      <c r="F2780" s="39" t="n">
        <v>3.081</v>
      </c>
      <c r="G2780" s="31" t="n">
        <f aca="false">IF(E2780="","",F2780-$F$2)</f>
        <v>3.107</v>
      </c>
      <c r="H2780" s="31" t="n">
        <f aca="false">IF(E2780="","",E2780*G2780*(E2780-E2779))</f>
        <v>3.45249850289174</v>
      </c>
      <c r="I2780" s="31" t="n">
        <f aca="false">IF(E2780="","",G2780*(E2780-E2779))</f>
        <v>0.062140000925945</v>
      </c>
      <c r="J2780" s="32" t="e">
        <f aca="false">IF(E2780="","",IF((G2780-$B$14*E2780)&lt;0,"",(G2780-$B$14*E2780)))</f>
        <v>#N/A</v>
      </c>
      <c r="K2780" s="31" t="e">
        <f aca="false">IF(J2780="","",E2780*J2780*(E2780-E2779))</f>
        <v>#N/A</v>
      </c>
      <c r="L2780" s="31" t="e">
        <f aca="false">IF(J2780="","",J2780*(E2780-E2779))</f>
        <v>#N/A</v>
      </c>
      <c r="M2780" s="32"/>
    </row>
    <row r="2781" customFormat="false" ht="15" hidden="false" customHeight="false" outlineLevel="0" collapsed="false">
      <c r="E2781" s="39" t="n">
        <v>55.5800008282065</v>
      </c>
      <c r="F2781" s="39" t="n">
        <v>3.098</v>
      </c>
      <c r="G2781" s="31" t="n">
        <f aca="false">IF(E2781="","",F2781-$F$2)</f>
        <v>3.124</v>
      </c>
      <c r="H2781" s="31" t="n">
        <f aca="false">IF(E2781="","",E2781*G2781*(E2781-E2780))</f>
        <v>3.47263850349318</v>
      </c>
      <c r="I2781" s="31" t="n">
        <f aca="false">IF(E2781="","",G2781*(E2781-E2780))</f>
        <v>0.0624800009310334</v>
      </c>
      <c r="J2781" s="32" t="e">
        <f aca="false">IF(E2781="","",IF((G2781-$B$14*E2781)&lt;0,"",(G2781-$B$14*E2781)))</f>
        <v>#N/A</v>
      </c>
      <c r="K2781" s="31" t="e">
        <f aca="false">IF(J2781="","",E2781*J2781*(E2781-E2780))</f>
        <v>#N/A</v>
      </c>
      <c r="L2781" s="31" t="e">
        <f aca="false">IF(J2781="","",J2781*(E2781-E2780))</f>
        <v>#N/A</v>
      </c>
      <c r="M2781" s="32"/>
    </row>
    <row r="2782" customFormat="false" ht="15" hidden="false" customHeight="false" outlineLevel="0" collapsed="false">
      <c r="E2782" s="39" t="n">
        <v>55.6000008285046</v>
      </c>
      <c r="F2782" s="39" t="n">
        <v>3.086</v>
      </c>
      <c r="G2782" s="31" t="n">
        <f aca="false">IF(E2782="","",F2782-$F$2)</f>
        <v>3.112</v>
      </c>
      <c r="H2782" s="31" t="n">
        <f aca="false">IF(E2782="","",E2782*G2782*(E2782-E2781))</f>
        <v>3.46054410313274</v>
      </c>
      <c r="I2782" s="31" t="n">
        <f aca="false">IF(E2782="","",G2782*(E2782-E2781))</f>
        <v>0.0622400009274572</v>
      </c>
      <c r="J2782" s="32" t="e">
        <f aca="false">IF(E2782="","",IF((G2782-$B$14*E2782)&lt;0,"",(G2782-$B$14*E2782)))</f>
        <v>#N/A</v>
      </c>
      <c r="K2782" s="31" t="e">
        <f aca="false">IF(J2782="","",E2782*J2782*(E2782-E2781))</f>
        <v>#N/A</v>
      </c>
      <c r="L2782" s="31" t="e">
        <f aca="false">IF(J2782="","",J2782*(E2782-E2781))</f>
        <v>#N/A</v>
      </c>
      <c r="M2782" s="32"/>
    </row>
    <row r="2783" customFormat="false" ht="15" hidden="false" customHeight="false" outlineLevel="0" collapsed="false">
      <c r="E2783" s="39" t="n">
        <v>55.6200008288026</v>
      </c>
      <c r="F2783" s="39" t="n">
        <v>3.09</v>
      </c>
      <c r="G2783" s="31" t="n">
        <f aca="false">IF(E2783="","",F2783-$F$2)</f>
        <v>3.116</v>
      </c>
      <c r="H2783" s="31" t="n">
        <f aca="false">IF(E2783="","",E2783*G2783*(E2783-E2782))</f>
        <v>3.46623850330122</v>
      </c>
      <c r="I2783" s="31" t="n">
        <f aca="false">IF(E2783="","",G2783*(E2783-E2782))</f>
        <v>0.0623200009286271</v>
      </c>
      <c r="J2783" s="32" t="e">
        <f aca="false">IF(E2783="","",IF((G2783-$B$14*E2783)&lt;0,"",(G2783-$B$14*E2783)))</f>
        <v>#N/A</v>
      </c>
      <c r="K2783" s="31" t="e">
        <f aca="false">IF(J2783="","",E2783*J2783*(E2783-E2782))</f>
        <v>#N/A</v>
      </c>
      <c r="L2783" s="31" t="e">
        <f aca="false">IF(J2783="","",J2783*(E2783-E2782))</f>
        <v>#N/A</v>
      </c>
      <c r="M2783" s="32"/>
    </row>
    <row r="2784" customFormat="false" ht="15" hidden="false" customHeight="false" outlineLevel="0" collapsed="false">
      <c r="E2784" s="39" t="n">
        <v>55.6400008291006</v>
      </c>
      <c r="F2784" s="39" t="n">
        <v>3.08800000000001</v>
      </c>
      <c r="G2784" s="31" t="n">
        <f aca="false">IF(E2784="","",F2784-$F$2)</f>
        <v>3.11400000000001</v>
      </c>
      <c r="H2784" s="31" t="n">
        <f aca="false">IF(E2784="","",E2784*G2784*(E2784-E2783))</f>
        <v>3.46525930327327</v>
      </c>
      <c r="I2784" s="31" t="n">
        <f aca="false">IF(E2784="","",G2784*(E2784-E2783))</f>
        <v>0.0622800009280533</v>
      </c>
      <c r="J2784" s="32" t="e">
        <f aca="false">IF(E2784="","",IF((G2784-$B$14*E2784)&lt;0,"",(G2784-$B$14*E2784)))</f>
        <v>#N/A</v>
      </c>
      <c r="K2784" s="31" t="e">
        <f aca="false">IF(J2784="","",E2784*J2784*(E2784-E2783))</f>
        <v>#N/A</v>
      </c>
      <c r="L2784" s="31" t="e">
        <f aca="false">IF(J2784="","",J2784*(E2784-E2783))</f>
        <v>#N/A</v>
      </c>
      <c r="M2784" s="32"/>
    </row>
    <row r="2785" customFormat="false" ht="15" hidden="false" customHeight="false" outlineLevel="0" collapsed="false">
      <c r="E2785" s="39" t="n">
        <v>55.6600008293986</v>
      </c>
      <c r="F2785" s="39" t="n">
        <v>3.091</v>
      </c>
      <c r="G2785" s="31" t="n">
        <f aca="false">IF(E2785="","",F2785-$F$2)</f>
        <v>3.117</v>
      </c>
      <c r="H2785" s="31" t="n">
        <f aca="false">IF(E2785="","",E2785*G2785*(E2785-E2784))</f>
        <v>3.46984450340868</v>
      </c>
      <c r="I2785" s="31" t="n">
        <f aca="false">IF(E2785="","",G2785*(E2785-E2784))</f>
        <v>0.0623400009289251</v>
      </c>
      <c r="J2785" s="32" t="e">
        <f aca="false">IF(E2785="","",IF((G2785-$B$14*E2785)&lt;0,"",(G2785-$B$14*E2785)))</f>
        <v>#N/A</v>
      </c>
      <c r="K2785" s="31" t="e">
        <f aca="false">IF(J2785="","",E2785*J2785*(E2785-E2784))</f>
        <v>#N/A</v>
      </c>
      <c r="L2785" s="31" t="e">
        <f aca="false">IF(J2785="","",J2785*(E2785-E2784))</f>
        <v>#N/A</v>
      </c>
      <c r="M2785" s="32"/>
    </row>
    <row r="2786" customFormat="false" ht="15" hidden="false" customHeight="false" outlineLevel="0" collapsed="false">
      <c r="E2786" s="39" t="n">
        <v>55.6800008296967</v>
      </c>
      <c r="F2786" s="39" t="n">
        <v>3.083</v>
      </c>
      <c r="G2786" s="31" t="n">
        <f aca="false">IF(E2786="","",F2786-$F$2)</f>
        <v>3.109</v>
      </c>
      <c r="H2786" s="31" t="n">
        <f aca="false">IF(E2786="","",E2786*G2786*(E2786-E2785))</f>
        <v>3.46218250318157</v>
      </c>
      <c r="I2786" s="31" t="n">
        <f aca="false">IF(E2786="","",G2786*(E2786-E2785))</f>
        <v>0.062180000926563</v>
      </c>
      <c r="J2786" s="32" t="e">
        <f aca="false">IF(E2786="","",IF((G2786-$B$14*E2786)&lt;0,"",(G2786-$B$14*E2786)))</f>
        <v>#N/A</v>
      </c>
      <c r="K2786" s="31" t="e">
        <f aca="false">IF(J2786="","",E2786*J2786*(E2786-E2785))</f>
        <v>#N/A</v>
      </c>
      <c r="L2786" s="31" t="e">
        <f aca="false">IF(J2786="","",J2786*(E2786-E2785))</f>
        <v>#N/A</v>
      </c>
      <c r="M2786" s="32"/>
    </row>
    <row r="2787" customFormat="false" ht="15" hidden="false" customHeight="false" outlineLevel="0" collapsed="false">
      <c r="E2787" s="39" t="n">
        <v>55.7000008299947</v>
      </c>
      <c r="F2787" s="39" t="n">
        <v>3.069</v>
      </c>
      <c r="G2787" s="31" t="n">
        <f aca="false">IF(E2787="","",F2787-$F$2)</f>
        <v>3.095</v>
      </c>
      <c r="H2787" s="31" t="n">
        <f aca="false">IF(E2787="","",E2787*G2787*(E2787-E2786))</f>
        <v>3.44783010275383</v>
      </c>
      <c r="I2787" s="31" t="n">
        <f aca="false">IF(E2787="","",G2787*(E2787-E2786))</f>
        <v>0.0619000009223906</v>
      </c>
      <c r="J2787" s="32" t="e">
        <f aca="false">IF(E2787="","",IF((G2787-$B$14*E2787)&lt;0,"",(G2787-$B$14*E2787)))</f>
        <v>#N/A</v>
      </c>
      <c r="K2787" s="31" t="e">
        <f aca="false">IF(J2787="","",E2787*J2787*(E2787-E2786))</f>
        <v>#N/A</v>
      </c>
      <c r="L2787" s="31" t="e">
        <f aca="false">IF(J2787="","",J2787*(E2787-E2786))</f>
        <v>#N/A</v>
      </c>
      <c r="M2787" s="32"/>
    </row>
    <row r="2788" customFormat="false" ht="15" hidden="false" customHeight="false" outlineLevel="0" collapsed="false">
      <c r="E2788" s="39" t="n">
        <v>55.7200008302927</v>
      </c>
      <c r="F2788" s="39" t="n">
        <v>3.064</v>
      </c>
      <c r="G2788" s="31" t="n">
        <f aca="false">IF(E2788="","",F2788-$F$2)</f>
        <v>3.09</v>
      </c>
      <c r="H2788" s="31" t="n">
        <f aca="false">IF(E2788="","",E2788*G2788*(E2788-E2787))</f>
        <v>3.44349610262344</v>
      </c>
      <c r="I2788" s="31" t="n">
        <f aca="false">IF(E2788="","",G2788*(E2788-E2787))</f>
        <v>0.0618000009208786</v>
      </c>
      <c r="J2788" s="32" t="e">
        <f aca="false">IF(E2788="","",IF((G2788-$B$14*E2788)&lt;0,"",(G2788-$B$14*E2788)))</f>
        <v>#N/A</v>
      </c>
      <c r="K2788" s="31" t="e">
        <f aca="false">IF(J2788="","",E2788*J2788*(E2788-E2787))</f>
        <v>#N/A</v>
      </c>
      <c r="L2788" s="31" t="e">
        <f aca="false">IF(J2788="","",J2788*(E2788-E2787))</f>
        <v>#N/A</v>
      </c>
      <c r="M2788" s="32"/>
    </row>
    <row r="2789" customFormat="false" ht="15" hidden="false" customHeight="false" outlineLevel="0" collapsed="false">
      <c r="E2789" s="39" t="n">
        <v>55.7400008305907</v>
      </c>
      <c r="F2789" s="39" t="n">
        <v>3.04899999999999</v>
      </c>
      <c r="G2789" s="31" t="n">
        <f aca="false">IF(E2789="","",F2789-$F$2)</f>
        <v>3.07499999999999</v>
      </c>
      <c r="H2789" s="31" t="n">
        <f aca="false">IF(E2789="","",E2789*G2789*(E2789-E2788))</f>
        <v>3.42801010216314</v>
      </c>
      <c r="I2789" s="31" t="n">
        <f aca="false">IF(E2789="","",G2789*(E2789-E2788))</f>
        <v>0.06150000091643</v>
      </c>
      <c r="J2789" s="32" t="e">
        <f aca="false">IF(E2789="","",IF((G2789-$B$14*E2789)&lt;0,"",(G2789-$B$14*E2789)))</f>
        <v>#N/A</v>
      </c>
      <c r="K2789" s="31" t="e">
        <f aca="false">IF(J2789="","",E2789*J2789*(E2789-E2788))</f>
        <v>#N/A</v>
      </c>
      <c r="L2789" s="31" t="e">
        <f aca="false">IF(J2789="","",J2789*(E2789-E2788))</f>
        <v>#N/A</v>
      </c>
      <c r="M2789" s="32"/>
    </row>
    <row r="2790" customFormat="false" ht="15" hidden="false" customHeight="false" outlineLevel="0" collapsed="false">
      <c r="E2790" s="39" t="n">
        <v>55.7600008308888</v>
      </c>
      <c r="F2790" s="39" t="n">
        <v>3.034</v>
      </c>
      <c r="G2790" s="31" t="n">
        <f aca="false">IF(E2790="","",F2790-$F$2)</f>
        <v>3.06</v>
      </c>
      <c r="H2790" s="31" t="n">
        <f aca="false">IF(E2790="","",E2790*G2790*(E2790-E2789))</f>
        <v>3.41251210170005</v>
      </c>
      <c r="I2790" s="31" t="n">
        <f aca="false">IF(E2790="","",G2790*(E2790-E2789))</f>
        <v>0.061200000911938</v>
      </c>
      <c r="J2790" s="32" t="e">
        <f aca="false">IF(E2790="","",IF((G2790-$B$14*E2790)&lt;0,"",(G2790-$B$14*E2790)))</f>
        <v>#N/A</v>
      </c>
      <c r="K2790" s="31" t="e">
        <f aca="false">IF(J2790="","",E2790*J2790*(E2790-E2789))</f>
        <v>#N/A</v>
      </c>
      <c r="L2790" s="31" t="e">
        <f aca="false">IF(J2790="","",J2790*(E2790-E2789))</f>
        <v>#N/A</v>
      </c>
      <c r="M2790" s="32"/>
    </row>
    <row r="2791" customFormat="false" ht="15" hidden="false" customHeight="false" outlineLevel="0" collapsed="false">
      <c r="E2791" s="39" t="n">
        <v>55.7800008311868</v>
      </c>
      <c r="F2791" s="39" t="n">
        <v>3.025</v>
      </c>
      <c r="G2791" s="31" t="n">
        <f aca="false">IF(E2791="","",F2791-$F$2)</f>
        <v>3.051</v>
      </c>
      <c r="H2791" s="31" t="n">
        <f aca="false">IF(E2791="","",E2791*G2791*(E2791-E2790))</f>
        <v>3.40369570143852</v>
      </c>
      <c r="I2791" s="31" t="n">
        <f aca="false">IF(E2791="","",G2791*(E2791-E2790))</f>
        <v>0.0610200009092775</v>
      </c>
      <c r="J2791" s="32" t="e">
        <f aca="false">IF(E2791="","",IF((G2791-$B$14*E2791)&lt;0,"",(G2791-$B$14*E2791)))</f>
        <v>#N/A</v>
      </c>
      <c r="K2791" s="31" t="e">
        <f aca="false">IF(J2791="","",E2791*J2791*(E2791-E2790))</f>
        <v>#N/A</v>
      </c>
      <c r="L2791" s="31" t="e">
        <f aca="false">IF(J2791="","",J2791*(E2791-E2790))</f>
        <v>#N/A</v>
      </c>
      <c r="M2791" s="32"/>
    </row>
    <row r="2792" customFormat="false" ht="15" hidden="false" customHeight="false" outlineLevel="0" collapsed="false">
      <c r="E2792" s="39" t="n">
        <v>55.8000008314848</v>
      </c>
      <c r="F2792" s="39" t="n">
        <v>3</v>
      </c>
      <c r="G2792" s="31" t="n">
        <f aca="false">IF(E2792="","",F2792-$F$2)</f>
        <v>3.026</v>
      </c>
      <c r="H2792" s="31" t="n">
        <f aca="false">IF(E2792="","",E2792*G2792*(E2792-E2791))</f>
        <v>3.3770161006434</v>
      </c>
      <c r="I2792" s="31" t="n">
        <f aca="false">IF(E2792="","",G2792*(E2792-E2791))</f>
        <v>0.0605200009018268</v>
      </c>
      <c r="J2792" s="32" t="e">
        <f aca="false">IF(E2792="","",IF((G2792-$B$14*E2792)&lt;0,"",(G2792-$B$14*E2792)))</f>
        <v>#N/A</v>
      </c>
      <c r="K2792" s="31" t="e">
        <f aca="false">IF(J2792="","",E2792*J2792*(E2792-E2791))</f>
        <v>#N/A</v>
      </c>
      <c r="L2792" s="31" t="e">
        <f aca="false">IF(J2792="","",J2792*(E2792-E2791))</f>
        <v>#N/A</v>
      </c>
      <c r="M2792" s="32"/>
    </row>
    <row r="2793" customFormat="false" ht="15" hidden="false" customHeight="false" outlineLevel="0" collapsed="false">
      <c r="E2793" s="39" t="n">
        <v>55.8200008317828</v>
      </c>
      <c r="F2793" s="39" t="n">
        <v>3.008</v>
      </c>
      <c r="G2793" s="31" t="n">
        <f aca="false">IF(E2793="","",F2793-$F$2)</f>
        <v>3.034</v>
      </c>
      <c r="H2793" s="31" t="n">
        <f aca="false">IF(E2793="","",E2793*G2793*(E2793-E2792))</f>
        <v>3.38715770094444</v>
      </c>
      <c r="I2793" s="31" t="n">
        <f aca="false">IF(E2793="","",G2793*(E2793-E2792))</f>
        <v>0.0606800009041895</v>
      </c>
      <c r="J2793" s="32" t="e">
        <f aca="false">IF(E2793="","",IF((G2793-$B$14*E2793)&lt;0,"",(G2793-$B$14*E2793)))</f>
        <v>#N/A</v>
      </c>
      <c r="K2793" s="31" t="e">
        <f aca="false">IF(J2793="","",E2793*J2793*(E2793-E2792))</f>
        <v>#N/A</v>
      </c>
      <c r="L2793" s="31" t="e">
        <f aca="false">IF(J2793="","",J2793*(E2793-E2792))</f>
        <v>#N/A</v>
      </c>
      <c r="M2793" s="32"/>
    </row>
    <row r="2794" customFormat="false" ht="15" hidden="false" customHeight="false" outlineLevel="0" collapsed="false">
      <c r="E2794" s="39" t="n">
        <v>55.8400008320808</v>
      </c>
      <c r="F2794" s="39" t="n">
        <v>3.00199999999998</v>
      </c>
      <c r="G2794" s="31" t="n">
        <f aca="false">IF(E2794="","",F2794-$F$2)</f>
        <v>3.02799999999998</v>
      </c>
      <c r="H2794" s="31" t="n">
        <f aca="false">IF(E2794="","",E2794*G2794*(E2794-E2793))</f>
        <v>3.38167050078209</v>
      </c>
      <c r="I2794" s="31" t="n">
        <f aca="false">IF(E2794="","",G2794*(E2794-E2793))</f>
        <v>0.0605600009024225</v>
      </c>
      <c r="J2794" s="32" t="e">
        <f aca="false">IF(E2794="","",IF((G2794-$B$14*E2794)&lt;0,"",(G2794-$B$14*E2794)))</f>
        <v>#N/A</v>
      </c>
      <c r="K2794" s="31" t="e">
        <f aca="false">IF(J2794="","",E2794*J2794*(E2794-E2793))</f>
        <v>#N/A</v>
      </c>
      <c r="L2794" s="31" t="e">
        <f aca="false">IF(J2794="","",J2794*(E2794-E2793))</f>
        <v>#N/A</v>
      </c>
      <c r="M2794" s="32"/>
    </row>
    <row r="2795" customFormat="false" ht="15" hidden="false" customHeight="false" outlineLevel="0" collapsed="false">
      <c r="E2795" s="39" t="n">
        <v>55.8600008323789</v>
      </c>
      <c r="F2795" s="39" t="n">
        <v>2.98699999999999</v>
      </c>
      <c r="G2795" s="31" t="n">
        <f aca="false">IF(E2795="","",F2795-$F$2)</f>
        <v>3.01299999999999</v>
      </c>
      <c r="H2795" s="31" t="n">
        <f aca="false">IF(E2795="","",E2795*G2795*(E2795-E2794))</f>
        <v>3.36612370031758</v>
      </c>
      <c r="I2795" s="31" t="n">
        <f aca="false">IF(E2795="","",G2795*(E2795-E2794))</f>
        <v>0.060260000897931</v>
      </c>
      <c r="J2795" s="32" t="e">
        <f aca="false">IF(E2795="","",IF((G2795-$B$14*E2795)&lt;0,"",(G2795-$B$14*E2795)))</f>
        <v>#N/A</v>
      </c>
      <c r="K2795" s="31" t="e">
        <f aca="false">IF(J2795="","",E2795*J2795*(E2795-E2794))</f>
        <v>#N/A</v>
      </c>
      <c r="L2795" s="31" t="e">
        <f aca="false">IF(J2795="","",J2795*(E2795-E2794))</f>
        <v>#N/A</v>
      </c>
      <c r="M2795" s="32"/>
    </row>
    <row r="2796" customFormat="false" ht="15" hidden="false" customHeight="false" outlineLevel="0" collapsed="false">
      <c r="E2796" s="39" t="n">
        <v>55.8800008326769</v>
      </c>
      <c r="F2796" s="39" t="n">
        <v>3.01900000000001</v>
      </c>
      <c r="G2796" s="31" t="n">
        <f aca="false">IF(E2796="","",F2796-$F$2)</f>
        <v>3.04500000000001</v>
      </c>
      <c r="H2796" s="31" t="n">
        <f aca="false">IF(E2796="","",E2796*G2796*(E2796-E2795))</f>
        <v>3.40309210142054</v>
      </c>
      <c r="I2796" s="31" t="n">
        <f aca="false">IF(E2796="","",G2796*(E2796-E2795))</f>
        <v>0.0609000009074895</v>
      </c>
      <c r="J2796" s="32" t="e">
        <f aca="false">IF(E2796="","",IF((G2796-$B$14*E2796)&lt;0,"",(G2796-$B$14*E2796)))</f>
        <v>#N/A</v>
      </c>
      <c r="K2796" s="31" t="e">
        <f aca="false">IF(J2796="","",E2796*J2796*(E2796-E2795))</f>
        <v>#N/A</v>
      </c>
      <c r="L2796" s="31" t="e">
        <f aca="false">IF(J2796="","",J2796*(E2796-E2795))</f>
        <v>#N/A</v>
      </c>
      <c r="M2796" s="32"/>
    </row>
    <row r="2797" customFormat="false" ht="15" hidden="false" customHeight="false" outlineLevel="0" collapsed="false">
      <c r="E2797" s="39" t="n">
        <v>55.9000008329749</v>
      </c>
      <c r="F2797" s="39" t="n">
        <v>3.026</v>
      </c>
      <c r="G2797" s="31" t="n">
        <f aca="false">IF(E2797="","",F2797-$F$2)</f>
        <v>3.052</v>
      </c>
      <c r="H2797" s="31" t="n">
        <f aca="false">IF(E2797="","",E2797*G2797*(E2797-E2796))</f>
        <v>3.41213610169006</v>
      </c>
      <c r="I2797" s="31" t="n">
        <f aca="false">IF(E2797="","",G2797*(E2797-E2796))</f>
        <v>0.0610400009095755</v>
      </c>
      <c r="J2797" s="32" t="e">
        <f aca="false">IF(E2797="","",IF((G2797-$B$14*E2797)&lt;0,"",(G2797-$B$14*E2797)))</f>
        <v>#N/A</v>
      </c>
      <c r="K2797" s="31" t="e">
        <f aca="false">IF(J2797="","",E2797*J2797*(E2797-E2796))</f>
        <v>#N/A</v>
      </c>
      <c r="L2797" s="31" t="e">
        <f aca="false">IF(J2797="","",J2797*(E2797-E2796))</f>
        <v>#N/A</v>
      </c>
      <c r="M2797" s="32"/>
    </row>
    <row r="2798" customFormat="false" ht="15" hidden="false" customHeight="false" outlineLevel="0" collapsed="false">
      <c r="E2798" s="39" t="n">
        <v>55.9200008332729</v>
      </c>
      <c r="F2798" s="39" t="n">
        <v>3.037</v>
      </c>
      <c r="G2798" s="31" t="n">
        <f aca="false">IF(E2798="","",F2798-$F$2)</f>
        <v>3.063</v>
      </c>
      <c r="H2798" s="31" t="n">
        <f aca="false">IF(E2798="","",E2798*G2798*(E2798-E2797))</f>
        <v>3.42565930209187</v>
      </c>
      <c r="I2798" s="31" t="n">
        <f aca="false">IF(E2798="","",G2798*(E2798-E2797))</f>
        <v>0.0612600009128321</v>
      </c>
      <c r="J2798" s="32" t="e">
        <f aca="false">IF(E2798="","",IF((G2798-$B$14*E2798)&lt;0,"",(G2798-$B$14*E2798)))</f>
        <v>#N/A</v>
      </c>
      <c r="K2798" s="31" t="e">
        <f aca="false">IF(J2798="","",E2798*J2798*(E2798-E2797))</f>
        <v>#N/A</v>
      </c>
      <c r="L2798" s="31" t="e">
        <f aca="false">IF(J2798="","",J2798*(E2798-E2797))</f>
        <v>#N/A</v>
      </c>
      <c r="M2798" s="32"/>
    </row>
    <row r="2799" customFormat="false" ht="15" hidden="false" customHeight="false" outlineLevel="0" collapsed="false">
      <c r="E2799" s="39" t="n">
        <v>55.940000833571</v>
      </c>
      <c r="F2799" s="39" t="n">
        <v>3.051</v>
      </c>
      <c r="G2799" s="31" t="n">
        <f aca="false">IF(E2799="","",F2799-$F$2)</f>
        <v>3.077</v>
      </c>
      <c r="H2799" s="31" t="n">
        <f aca="false">IF(E2799="","",E2799*G2799*(E2799-E2798))</f>
        <v>3.4425477025964</v>
      </c>
      <c r="I2799" s="31" t="n">
        <f aca="false">IF(E2799="","",G2799*(E2799-E2798))</f>
        <v>0.0615400009170262</v>
      </c>
      <c r="J2799" s="32" t="e">
        <f aca="false">IF(E2799="","",IF((G2799-$B$14*E2799)&lt;0,"",(G2799-$B$14*E2799)))</f>
        <v>#N/A</v>
      </c>
      <c r="K2799" s="31" t="e">
        <f aca="false">IF(J2799="","",E2799*J2799*(E2799-E2798))</f>
        <v>#N/A</v>
      </c>
      <c r="L2799" s="31" t="e">
        <f aca="false">IF(J2799="","",J2799*(E2799-E2798))</f>
        <v>#N/A</v>
      </c>
      <c r="M2799" s="32"/>
    </row>
    <row r="2800" customFormat="false" ht="15" hidden="false" customHeight="false" outlineLevel="0" collapsed="false">
      <c r="E2800" s="39" t="n">
        <v>55.960000833869</v>
      </c>
      <c r="F2800" s="39" t="n">
        <v>3.041</v>
      </c>
      <c r="G2800" s="31" t="n">
        <f aca="false">IF(E2800="","",F2800-$F$2)</f>
        <v>3.067</v>
      </c>
      <c r="H2800" s="31" t="n">
        <f aca="false">IF(E2800="","",E2800*G2800*(E2800-E2799))</f>
        <v>3.43258650229831</v>
      </c>
      <c r="I2800" s="31" t="n">
        <f aca="false">IF(E2800="","",G2800*(E2800-E2799))</f>
        <v>0.0613400009140241</v>
      </c>
      <c r="J2800" s="32" t="e">
        <f aca="false">IF(E2800="","",IF((G2800-$B$14*E2800)&lt;0,"",(G2800-$B$14*E2800)))</f>
        <v>#N/A</v>
      </c>
      <c r="K2800" s="31" t="e">
        <f aca="false">IF(J2800="","",E2800*J2800*(E2800-E2799))</f>
        <v>#N/A</v>
      </c>
      <c r="L2800" s="31" t="e">
        <f aca="false">IF(J2800="","",J2800*(E2800-E2799))</f>
        <v>#N/A</v>
      </c>
      <c r="M2800" s="32"/>
    </row>
    <row r="2801" customFormat="false" ht="15" hidden="false" customHeight="false" outlineLevel="0" collapsed="false">
      <c r="E2801" s="39" t="n">
        <v>55.980000834167</v>
      </c>
      <c r="F2801" s="39" t="n">
        <v>3.034</v>
      </c>
      <c r="G2801" s="31" t="n">
        <f aca="false">IF(E2801="","",F2801-$F$2)</f>
        <v>3.06</v>
      </c>
      <c r="H2801" s="31" t="n">
        <f aca="false">IF(E2801="","",E2801*G2801*(E2801-E2800))</f>
        <v>3.42597610210253</v>
      </c>
      <c r="I2801" s="31" t="n">
        <f aca="false">IF(E2801="","",G2801*(E2801-E2800))</f>
        <v>0.0612000009119597</v>
      </c>
      <c r="J2801" s="32" t="e">
        <f aca="false">IF(E2801="","",IF((G2801-$B$14*E2801)&lt;0,"",(G2801-$B$14*E2801)))</f>
        <v>#N/A</v>
      </c>
      <c r="K2801" s="31" t="e">
        <f aca="false">IF(J2801="","",E2801*J2801*(E2801-E2800))</f>
        <v>#N/A</v>
      </c>
      <c r="L2801" s="31" t="e">
        <f aca="false">IF(J2801="","",J2801*(E2801-E2800))</f>
        <v>#N/A</v>
      </c>
      <c r="M2801" s="32"/>
    </row>
    <row r="2802" customFormat="false" ht="15" hidden="false" customHeight="false" outlineLevel="0" collapsed="false">
      <c r="E2802" s="39" t="n">
        <v>56.000000834465</v>
      </c>
      <c r="F2802" s="39" t="n">
        <v>3.059</v>
      </c>
      <c r="G2802" s="31" t="n">
        <f aca="false">IF(E2802="","",F2802-$F$2)</f>
        <v>3.085</v>
      </c>
      <c r="H2802" s="31" t="n">
        <f aca="false">IF(E2802="","",E2802*G2802*(E2802-E2801))</f>
        <v>3.45520010297347</v>
      </c>
      <c r="I2802" s="31" t="n">
        <f aca="false">IF(E2802="","",G2802*(E2802-E2801))</f>
        <v>0.0617000009194104</v>
      </c>
      <c r="J2802" s="32" t="e">
        <f aca="false">IF(E2802="","",IF((G2802-$B$14*E2802)&lt;0,"",(G2802-$B$14*E2802)))</f>
        <v>#N/A</v>
      </c>
      <c r="K2802" s="31" t="e">
        <f aca="false">IF(J2802="","",E2802*J2802*(E2802-E2801))</f>
        <v>#N/A</v>
      </c>
      <c r="L2802" s="31" t="e">
        <f aca="false">IF(J2802="","",J2802*(E2802-E2801))</f>
        <v>#N/A</v>
      </c>
      <c r="M2802" s="32"/>
    </row>
    <row r="2803" customFormat="false" ht="15" hidden="false" customHeight="false" outlineLevel="0" collapsed="false">
      <c r="E2803" s="39" t="n">
        <v>56.0200008347631</v>
      </c>
      <c r="F2803" s="39" t="n">
        <v>3.085</v>
      </c>
      <c r="G2803" s="31" t="n">
        <f aca="false">IF(E2803="","",F2803-$F$2)</f>
        <v>3.111</v>
      </c>
      <c r="H2803" s="31" t="n">
        <f aca="false">IF(E2803="","",E2803*G2803*(E2803-E2802))</f>
        <v>3.48556450387717</v>
      </c>
      <c r="I2803" s="31" t="n">
        <f aca="false">IF(E2803="","",G2803*(E2803-E2802))</f>
        <v>0.062220000927137</v>
      </c>
      <c r="J2803" s="32" t="e">
        <f aca="false">IF(E2803="","",IF((G2803-$B$14*E2803)&lt;0,"",(G2803-$B$14*E2803)))</f>
        <v>#N/A</v>
      </c>
      <c r="K2803" s="31" t="e">
        <f aca="false">IF(J2803="","",E2803*J2803*(E2803-E2802))</f>
        <v>#N/A</v>
      </c>
      <c r="L2803" s="31" t="e">
        <f aca="false">IF(J2803="","",J2803*(E2803-E2802))</f>
        <v>#N/A</v>
      </c>
      <c r="M2803" s="32"/>
    </row>
    <row r="2804" customFormat="false" ht="15" hidden="false" customHeight="false" outlineLevel="0" collapsed="false">
      <c r="E2804" s="39" t="n">
        <v>56.0400008350611</v>
      </c>
      <c r="F2804" s="39" t="n">
        <v>3.05800000000001</v>
      </c>
      <c r="G2804" s="31" t="n">
        <f aca="false">IF(E2804="","",F2804-$F$2)</f>
        <v>3.08400000000001</v>
      </c>
      <c r="H2804" s="31" t="n">
        <f aca="false">IF(E2804="","",E2804*G2804*(E2804-E2803))</f>
        <v>3.45654730301363</v>
      </c>
      <c r="I2804" s="31" t="n">
        <f aca="false">IF(E2804="","",G2804*(E2804-E2803))</f>
        <v>0.0616800009191125</v>
      </c>
      <c r="J2804" s="32" t="e">
        <f aca="false">IF(E2804="","",IF((G2804-$B$14*E2804)&lt;0,"",(G2804-$B$14*E2804)))</f>
        <v>#N/A</v>
      </c>
      <c r="K2804" s="31" t="e">
        <f aca="false">IF(J2804="","",E2804*J2804*(E2804-E2803))</f>
        <v>#N/A</v>
      </c>
      <c r="L2804" s="31" t="e">
        <f aca="false">IF(J2804="","",J2804*(E2804-E2803))</f>
        <v>#N/A</v>
      </c>
      <c r="M2804" s="32"/>
    </row>
    <row r="2805" customFormat="false" ht="15" hidden="false" customHeight="false" outlineLevel="0" collapsed="false">
      <c r="E2805" s="39" t="n">
        <v>56.0600008353591</v>
      </c>
      <c r="F2805" s="39" t="n">
        <v>3.072</v>
      </c>
      <c r="G2805" s="31" t="n">
        <f aca="false">IF(E2805="","",F2805-$F$2)</f>
        <v>3.098</v>
      </c>
      <c r="H2805" s="31" t="n">
        <f aca="false">IF(E2805="","",E2805*G2805*(E2805-E2804))</f>
        <v>3.47347770351696</v>
      </c>
      <c r="I2805" s="31" t="n">
        <f aca="false">IF(E2805="","",G2805*(E2805-E2804))</f>
        <v>0.0619600009232628</v>
      </c>
      <c r="J2805" s="32" t="e">
        <f aca="false">IF(E2805="","",IF((G2805-$B$14*E2805)&lt;0,"",(G2805-$B$14*E2805)))</f>
        <v>#N/A</v>
      </c>
      <c r="K2805" s="31" t="e">
        <f aca="false">IF(J2805="","",E2805*J2805*(E2805-E2804))</f>
        <v>#N/A</v>
      </c>
      <c r="L2805" s="31" t="e">
        <f aca="false">IF(J2805="","",J2805*(E2805-E2804))</f>
        <v>#N/A</v>
      </c>
      <c r="M2805" s="32"/>
    </row>
    <row r="2806" customFormat="false" ht="15" hidden="false" customHeight="false" outlineLevel="0" collapsed="false">
      <c r="E2806" s="39" t="n">
        <v>56.0800008356571</v>
      </c>
      <c r="F2806" s="39" t="n">
        <v>3.036</v>
      </c>
      <c r="G2806" s="31" t="n">
        <f aca="false">IF(E2806="","",F2806-$F$2)</f>
        <v>3.062</v>
      </c>
      <c r="H2806" s="31" t="n">
        <f aca="false">IF(E2806="","",E2806*G2806*(E2806-E2805))</f>
        <v>3.43433930235177</v>
      </c>
      <c r="I2806" s="31" t="n">
        <f aca="false">IF(E2806="","",G2806*(E2806-E2805))</f>
        <v>0.0612400009125558</v>
      </c>
      <c r="J2806" s="32" t="e">
        <f aca="false">IF(E2806="","",IF((G2806-$B$14*E2806)&lt;0,"",(G2806-$B$14*E2806)))</f>
        <v>#N/A</v>
      </c>
      <c r="K2806" s="31" t="e">
        <f aca="false">IF(J2806="","",E2806*J2806*(E2806-E2805))</f>
        <v>#N/A</v>
      </c>
      <c r="L2806" s="31" t="e">
        <f aca="false">IF(J2806="","",J2806*(E2806-E2805))</f>
        <v>#N/A</v>
      </c>
      <c r="M2806" s="32"/>
    </row>
    <row r="2807" customFormat="false" ht="15" hidden="false" customHeight="false" outlineLevel="0" collapsed="false">
      <c r="E2807" s="39" t="n">
        <v>56.1000008359552</v>
      </c>
      <c r="F2807" s="39" t="n">
        <v>3.013</v>
      </c>
      <c r="G2807" s="31" t="n">
        <f aca="false">IF(E2807="","",F2807-$F$2)</f>
        <v>3.039</v>
      </c>
      <c r="H2807" s="31" t="n">
        <f aca="false">IF(E2807="","",E2807*G2807*(E2807-E2806))</f>
        <v>3.40975810161919</v>
      </c>
      <c r="I2807" s="31" t="n">
        <f aca="false">IF(E2807="","",G2807*(E2807-E2806))</f>
        <v>0.0607800009057012</v>
      </c>
      <c r="J2807" s="32" t="e">
        <f aca="false">IF(E2807="","",IF((G2807-$B$14*E2807)&lt;0,"",(G2807-$B$14*E2807)))</f>
        <v>#N/A</v>
      </c>
      <c r="K2807" s="31" t="e">
        <f aca="false">IF(J2807="","",E2807*J2807*(E2807-E2806))</f>
        <v>#N/A</v>
      </c>
      <c r="L2807" s="31" t="e">
        <f aca="false">IF(J2807="","",J2807*(E2807-E2806))</f>
        <v>#N/A</v>
      </c>
      <c r="M2807" s="32"/>
    </row>
    <row r="2808" customFormat="false" ht="15" hidden="false" customHeight="false" outlineLevel="0" collapsed="false">
      <c r="E2808" s="39" t="n">
        <v>56.1200008362532</v>
      </c>
      <c r="F2808" s="39" t="n">
        <v>3.019</v>
      </c>
      <c r="G2808" s="31" t="n">
        <f aca="false">IF(E2808="","",F2808-$F$2)</f>
        <v>3.045</v>
      </c>
      <c r="H2808" s="31" t="n">
        <f aca="false">IF(E2808="","",E2808*G2808*(E2808-E2807))</f>
        <v>3.41770810185491</v>
      </c>
      <c r="I2808" s="31" t="n">
        <f aca="false">IF(E2808="","",G2808*(E2808-E2807))</f>
        <v>0.0609000009074678</v>
      </c>
      <c r="J2808" s="32" t="e">
        <f aca="false">IF(E2808="","",IF((G2808-$B$14*E2808)&lt;0,"",(G2808-$B$14*E2808)))</f>
        <v>#N/A</v>
      </c>
      <c r="K2808" s="31" t="e">
        <f aca="false">IF(J2808="","",E2808*J2808*(E2808-E2807))</f>
        <v>#N/A</v>
      </c>
      <c r="L2808" s="31" t="e">
        <f aca="false">IF(J2808="","",J2808*(E2808-E2807))</f>
        <v>#N/A</v>
      </c>
      <c r="M2808" s="32"/>
    </row>
    <row r="2809" customFormat="false" ht="15" hidden="false" customHeight="false" outlineLevel="0" collapsed="false">
      <c r="E2809" s="39" t="n">
        <v>56.1400008365512</v>
      </c>
      <c r="F2809" s="39" t="n">
        <v>2.991</v>
      </c>
      <c r="G2809" s="31" t="n">
        <f aca="false">IF(E2809="","",F2809-$F$2)</f>
        <v>3.017</v>
      </c>
      <c r="H2809" s="31" t="n">
        <f aca="false">IF(E2809="","",E2809*G2809*(E2809-E2808))</f>
        <v>3.38748770095548</v>
      </c>
      <c r="I2809" s="31" t="n">
        <f aca="false">IF(E2809="","",G2809*(E2809-E2808))</f>
        <v>0.0603400008991446</v>
      </c>
      <c r="J2809" s="32" t="e">
        <f aca="false">IF(E2809="","",IF((G2809-$B$14*E2809)&lt;0,"",(G2809-$B$14*E2809)))</f>
        <v>#N/A</v>
      </c>
      <c r="K2809" s="31" t="e">
        <f aca="false">IF(J2809="","",E2809*J2809*(E2809-E2808))</f>
        <v>#N/A</v>
      </c>
      <c r="L2809" s="31" t="e">
        <f aca="false">IF(J2809="","",J2809*(E2809-E2808))</f>
        <v>#N/A</v>
      </c>
      <c r="M2809" s="32"/>
    </row>
    <row r="2810" customFormat="false" ht="15" hidden="false" customHeight="false" outlineLevel="0" collapsed="false">
      <c r="E2810" s="39" t="n">
        <v>56.1600008368492</v>
      </c>
      <c r="F2810" s="39" t="n">
        <v>2.987</v>
      </c>
      <c r="G2810" s="31" t="n">
        <f aca="false">IF(E2810="","",F2810-$F$2)</f>
        <v>3.013</v>
      </c>
      <c r="H2810" s="31" t="n">
        <f aca="false">IF(E2810="","",E2810*G2810*(E2810-E2809))</f>
        <v>3.38420170085635</v>
      </c>
      <c r="I2810" s="31" t="n">
        <f aca="false">IF(E2810="","",G2810*(E2810-E2809))</f>
        <v>0.0602600008979311</v>
      </c>
      <c r="J2810" s="32" t="e">
        <f aca="false">IF(E2810="","",IF((G2810-$B$14*E2810)&lt;0,"",(G2810-$B$14*E2810)))</f>
        <v>#N/A</v>
      </c>
      <c r="K2810" s="31" t="e">
        <f aca="false">IF(J2810="","",E2810*J2810*(E2810-E2809))</f>
        <v>#N/A</v>
      </c>
      <c r="L2810" s="31" t="e">
        <f aca="false">IF(J2810="","",J2810*(E2810-E2809))</f>
        <v>#N/A</v>
      </c>
      <c r="M2810" s="32"/>
    </row>
    <row r="2811" customFormat="false" ht="15" hidden="false" customHeight="false" outlineLevel="0" collapsed="false">
      <c r="E2811" s="39" t="n">
        <v>56.1800008371472</v>
      </c>
      <c r="F2811" s="39" t="n">
        <v>2.99</v>
      </c>
      <c r="G2811" s="31" t="n">
        <f aca="false">IF(E2811="","",F2811-$F$2)</f>
        <v>3.016</v>
      </c>
      <c r="H2811" s="31" t="n">
        <f aca="false">IF(E2811="","",E2811*G2811*(E2811-E2810))</f>
        <v>3.38877770099392</v>
      </c>
      <c r="I2811" s="31" t="n">
        <f aca="false">IF(E2811="","",G2811*(E2811-E2810))</f>
        <v>0.0603200008988466</v>
      </c>
      <c r="J2811" s="32" t="e">
        <f aca="false">IF(E2811="","",IF((G2811-$B$14*E2811)&lt;0,"",(G2811-$B$14*E2811)))</f>
        <v>#N/A</v>
      </c>
      <c r="K2811" s="31" t="e">
        <f aca="false">IF(J2811="","",E2811*J2811*(E2811-E2810))</f>
        <v>#N/A</v>
      </c>
      <c r="L2811" s="31" t="e">
        <f aca="false">IF(J2811="","",J2811*(E2811-E2810))</f>
        <v>#N/A</v>
      </c>
      <c r="M2811" s="32"/>
    </row>
    <row r="2812" customFormat="false" ht="15" hidden="false" customHeight="false" outlineLevel="0" collapsed="false">
      <c r="E2812" s="39" t="n">
        <v>56.2000008374453</v>
      </c>
      <c r="F2812" s="39" t="n">
        <v>2.995</v>
      </c>
      <c r="G2812" s="31" t="n">
        <f aca="false">IF(E2812="","",F2812-$F$2)</f>
        <v>3.021</v>
      </c>
      <c r="H2812" s="31" t="n">
        <f aca="false">IF(E2812="","",E2812*G2812*(E2812-E2811))</f>
        <v>3.39560410119737</v>
      </c>
      <c r="I2812" s="31" t="n">
        <f aca="false">IF(E2812="","",G2812*(E2812-E2811))</f>
        <v>0.0604200009003368</v>
      </c>
      <c r="J2812" s="32" t="e">
        <f aca="false">IF(E2812="","",IF((G2812-$B$14*E2812)&lt;0,"",(G2812-$B$14*E2812)))</f>
        <v>#N/A</v>
      </c>
      <c r="K2812" s="31" t="e">
        <f aca="false">IF(J2812="","",E2812*J2812*(E2812-E2811))</f>
        <v>#N/A</v>
      </c>
      <c r="L2812" s="31" t="e">
        <f aca="false">IF(J2812="","",J2812*(E2812-E2811))</f>
        <v>#N/A</v>
      </c>
      <c r="M2812" s="32"/>
    </row>
    <row r="2813" customFormat="false" ht="15" hidden="false" customHeight="false" outlineLevel="0" collapsed="false">
      <c r="E2813" s="39" t="n">
        <v>56.2200008377433</v>
      </c>
      <c r="F2813" s="39" t="n">
        <v>3.002</v>
      </c>
      <c r="G2813" s="31" t="n">
        <f aca="false">IF(E2813="","",F2813-$F$2)</f>
        <v>3.028</v>
      </c>
      <c r="H2813" s="31" t="n">
        <f aca="false">IF(E2813="","",E2813*G2813*(E2813-E2812))</f>
        <v>3.40468330146674</v>
      </c>
      <c r="I2813" s="31" t="n">
        <f aca="false">IF(E2813="","",G2813*(E2813-E2812))</f>
        <v>0.0605600009024014</v>
      </c>
      <c r="J2813" s="32" t="e">
        <f aca="false">IF(E2813="","",IF((G2813-$B$14*E2813)&lt;0,"",(G2813-$B$14*E2813)))</f>
        <v>#N/A</v>
      </c>
      <c r="K2813" s="31" t="e">
        <f aca="false">IF(J2813="","",E2813*J2813*(E2813-E2812))</f>
        <v>#N/A</v>
      </c>
      <c r="L2813" s="31" t="e">
        <f aca="false">IF(J2813="","",J2813*(E2813-E2812))</f>
        <v>#N/A</v>
      </c>
      <c r="M2813" s="32"/>
    </row>
    <row r="2814" customFormat="false" ht="15" hidden="false" customHeight="false" outlineLevel="0" collapsed="false">
      <c r="E2814" s="39" t="n">
        <v>56.2400008380413</v>
      </c>
      <c r="F2814" s="39" t="n">
        <v>3.014</v>
      </c>
      <c r="G2814" s="31" t="n">
        <f aca="false">IF(E2814="","",F2814-$F$2)</f>
        <v>3.04</v>
      </c>
      <c r="H2814" s="31" t="n">
        <f aca="false">IF(E2814="","",E2814*G2814*(E2814-E2813))</f>
        <v>3.4193921019063</v>
      </c>
      <c r="I2814" s="31" t="n">
        <f aca="false">IF(E2814="","",G2814*(E2814-E2813))</f>
        <v>0.0608000009059992</v>
      </c>
      <c r="J2814" s="32" t="e">
        <f aca="false">IF(E2814="","",IF((G2814-$B$14*E2814)&lt;0,"",(G2814-$B$14*E2814)))</f>
        <v>#N/A</v>
      </c>
      <c r="K2814" s="31" t="e">
        <f aca="false">IF(J2814="","",E2814*J2814*(E2814-E2813))</f>
        <v>#N/A</v>
      </c>
      <c r="L2814" s="31" t="e">
        <f aca="false">IF(J2814="","",J2814*(E2814-E2813))</f>
        <v>#N/A</v>
      </c>
      <c r="M2814" s="32"/>
    </row>
    <row r="2815" customFormat="false" ht="15" hidden="false" customHeight="false" outlineLevel="0" collapsed="false">
      <c r="E2815" s="39" t="n">
        <v>56.2600008383393</v>
      </c>
      <c r="F2815" s="39" t="n">
        <v>3.038</v>
      </c>
      <c r="G2815" s="31" t="n">
        <f aca="false">IF(E2815="","",F2815-$F$2)</f>
        <v>3.064</v>
      </c>
      <c r="H2815" s="31" t="n">
        <f aca="false">IF(E2815="","",E2815*G2815*(E2815-E2814))</f>
        <v>3.44761290274613</v>
      </c>
      <c r="I2815" s="31" t="n">
        <f aca="false">IF(E2815="","",G2815*(E2815-E2814))</f>
        <v>0.06128000091313</v>
      </c>
      <c r="J2815" s="32" t="e">
        <f aca="false">IF(E2815="","",IF((G2815-$B$14*E2815)&lt;0,"",(G2815-$B$14*E2815)))</f>
        <v>#N/A</v>
      </c>
      <c r="K2815" s="31" t="e">
        <f aca="false">IF(J2815="","",E2815*J2815*(E2815-E2814))</f>
        <v>#N/A</v>
      </c>
      <c r="L2815" s="31" t="e">
        <f aca="false">IF(J2815="","",J2815*(E2815-E2814))</f>
        <v>#N/A</v>
      </c>
      <c r="M2815" s="32"/>
    </row>
    <row r="2816" customFormat="false" ht="15" hidden="false" customHeight="false" outlineLevel="0" collapsed="false">
      <c r="E2816" s="39" t="n">
        <v>56.2800008386374</v>
      </c>
      <c r="F2816" s="39" t="n">
        <v>3.048</v>
      </c>
      <c r="G2816" s="31" t="n">
        <f aca="false">IF(E2816="","",F2816-$F$2)</f>
        <v>3.074</v>
      </c>
      <c r="H2816" s="31" t="n">
        <f aca="false">IF(E2816="","",E2816*G2816*(E2816-E2815))</f>
        <v>3.46009450311934</v>
      </c>
      <c r="I2816" s="31" t="n">
        <f aca="false">IF(E2816="","",G2816*(E2816-E2815))</f>
        <v>0.0614800009161322</v>
      </c>
      <c r="J2816" s="32" t="e">
        <f aca="false">IF(E2816="","",IF((G2816-$B$14*E2816)&lt;0,"",(G2816-$B$14*E2816)))</f>
        <v>#N/A</v>
      </c>
      <c r="K2816" s="31" t="e">
        <f aca="false">IF(J2816="","",E2816*J2816*(E2816-E2815))</f>
        <v>#N/A</v>
      </c>
      <c r="L2816" s="31" t="e">
        <f aca="false">IF(J2816="","",J2816*(E2816-E2815))</f>
        <v>#N/A</v>
      </c>
      <c r="M2816" s="32"/>
    </row>
    <row r="2817" customFormat="false" ht="15" hidden="false" customHeight="false" outlineLevel="0" collapsed="false">
      <c r="E2817" s="39" t="n">
        <v>56.3000008389354</v>
      </c>
      <c r="F2817" s="39" t="n">
        <v>3.033</v>
      </c>
      <c r="G2817" s="31" t="n">
        <f aca="false">IF(E2817="","",F2817-$F$2)</f>
        <v>3.059</v>
      </c>
      <c r="H2817" s="31" t="n">
        <f aca="false">IF(E2817="","",E2817*G2817*(E2817-E2816))</f>
        <v>3.44443410265262</v>
      </c>
      <c r="I2817" s="31" t="n">
        <f aca="false">IF(E2817="","",G2817*(E2817-E2816))</f>
        <v>0.0611800009116617</v>
      </c>
      <c r="J2817" s="32" t="e">
        <f aca="false">IF(E2817="","",IF((G2817-$B$14*E2817)&lt;0,"",(G2817-$B$14*E2817)))</f>
        <v>#N/A</v>
      </c>
      <c r="K2817" s="31" t="e">
        <f aca="false">IF(J2817="","",E2817*J2817*(E2817-E2816))</f>
        <v>#N/A</v>
      </c>
      <c r="L2817" s="31" t="e">
        <f aca="false">IF(J2817="","",J2817*(E2817-E2816))</f>
        <v>#N/A</v>
      </c>
      <c r="M2817" s="32"/>
    </row>
    <row r="2818" customFormat="false" ht="15" hidden="false" customHeight="false" outlineLevel="0" collapsed="false">
      <c r="E2818" s="39" t="n">
        <v>56.3200008392334</v>
      </c>
      <c r="F2818" s="39" t="n">
        <v>3.025</v>
      </c>
      <c r="G2818" s="31" t="n">
        <f aca="false">IF(E2818="","",F2818-$F$2)</f>
        <v>3.051</v>
      </c>
      <c r="H2818" s="31" t="n">
        <f aca="false">IF(E2818="","",E2818*G2818*(E2818-E2817))</f>
        <v>3.43664650241931</v>
      </c>
      <c r="I2818" s="31" t="n">
        <f aca="false">IF(E2818="","",G2818*(E2818-E2817))</f>
        <v>0.0610200009092559</v>
      </c>
      <c r="J2818" s="32" t="e">
        <f aca="false">IF(E2818="","",IF((G2818-$B$14*E2818)&lt;0,"",(G2818-$B$14*E2818)))</f>
        <v>#N/A</v>
      </c>
      <c r="K2818" s="31" t="e">
        <f aca="false">IF(J2818="","",E2818*J2818*(E2818-E2817))</f>
        <v>#N/A</v>
      </c>
      <c r="L2818" s="31" t="e">
        <f aca="false">IF(J2818="","",J2818*(E2818-E2817))</f>
        <v>#N/A</v>
      </c>
      <c r="M2818" s="32"/>
    </row>
    <row r="2819" customFormat="false" ht="15" hidden="false" customHeight="false" outlineLevel="0" collapsed="false">
      <c r="E2819" s="39" t="n">
        <v>56.3400008395314</v>
      </c>
      <c r="F2819" s="39" t="n">
        <v>3.01499999999999</v>
      </c>
      <c r="G2819" s="31" t="n">
        <f aca="false">IF(E2819="","",F2819-$F$2)</f>
        <v>3.04099999999999</v>
      </c>
      <c r="H2819" s="31" t="n">
        <f aca="false">IF(E2819="","",E2819*G2819*(E2819-E2818))</f>
        <v>3.42659890212107</v>
      </c>
      <c r="I2819" s="31" t="n">
        <f aca="false">IF(E2819="","",G2819*(E2819-E2818))</f>
        <v>0.060820000906297</v>
      </c>
      <c r="J2819" s="32" t="e">
        <f aca="false">IF(E2819="","",IF((G2819-$B$14*E2819)&lt;0,"",(G2819-$B$14*E2819)))</f>
        <v>#N/A</v>
      </c>
      <c r="K2819" s="31" t="e">
        <f aca="false">IF(J2819="","",E2819*J2819*(E2819-E2818))</f>
        <v>#N/A</v>
      </c>
      <c r="L2819" s="31" t="e">
        <f aca="false">IF(J2819="","",J2819*(E2819-E2818))</f>
        <v>#N/A</v>
      </c>
      <c r="M2819" s="32"/>
    </row>
    <row r="2820" customFormat="false" ht="15" hidden="false" customHeight="false" outlineLevel="0" collapsed="false">
      <c r="E2820" s="39" t="n">
        <v>56.3600008398294</v>
      </c>
      <c r="F2820" s="39" t="n">
        <v>2.979</v>
      </c>
      <c r="G2820" s="31" t="n">
        <f aca="false">IF(E2820="","",F2820-$F$2)</f>
        <v>3.005</v>
      </c>
      <c r="H2820" s="31" t="n">
        <f aca="false">IF(E2820="","",E2820*G2820*(E2820-E2819))</f>
        <v>3.38723610094678</v>
      </c>
      <c r="I2820" s="31" t="n">
        <f aca="false">IF(E2820="","",G2820*(E2820-E2819))</f>
        <v>0.060100000895547</v>
      </c>
      <c r="J2820" s="32" t="e">
        <f aca="false">IF(E2820="","",IF((G2820-$B$14*E2820)&lt;0,"",(G2820-$B$14*E2820)))</f>
        <v>#N/A</v>
      </c>
      <c r="K2820" s="31" t="e">
        <f aca="false">IF(J2820="","",E2820*J2820*(E2820-E2819))</f>
        <v>#N/A</v>
      </c>
      <c r="L2820" s="31" t="e">
        <f aca="false">IF(J2820="","",J2820*(E2820-E2819))</f>
        <v>#N/A</v>
      </c>
      <c r="M2820" s="32"/>
    </row>
    <row r="2821" customFormat="false" ht="15" hidden="false" customHeight="false" outlineLevel="0" collapsed="false">
      <c r="E2821" s="39" t="n">
        <v>56.3800008401275</v>
      </c>
      <c r="F2821" s="39" t="n">
        <v>2.979</v>
      </c>
      <c r="G2821" s="31" t="n">
        <f aca="false">IF(E2821="","",F2821-$F$2)</f>
        <v>3.005</v>
      </c>
      <c r="H2821" s="31" t="n">
        <f aca="false">IF(E2821="","",E2821*G2821*(E2821-E2820))</f>
        <v>3.3884381009838</v>
      </c>
      <c r="I2821" s="31" t="n">
        <f aca="false">IF(E2821="","",G2821*(E2821-E2820))</f>
        <v>0.0601000008955683</v>
      </c>
      <c r="J2821" s="32" t="e">
        <f aca="false">IF(E2821="","",IF((G2821-$B$14*E2821)&lt;0,"",(G2821-$B$14*E2821)))</f>
        <v>#N/A</v>
      </c>
      <c r="K2821" s="31" t="e">
        <f aca="false">IF(J2821="","",E2821*J2821*(E2821-E2820))</f>
        <v>#N/A</v>
      </c>
      <c r="L2821" s="31" t="e">
        <f aca="false">IF(J2821="","",J2821*(E2821-E2820))</f>
        <v>#N/A</v>
      </c>
      <c r="M2821" s="32"/>
    </row>
    <row r="2822" customFormat="false" ht="15" hidden="false" customHeight="false" outlineLevel="0" collapsed="false">
      <c r="E2822" s="39" t="n">
        <v>56.4000008404255</v>
      </c>
      <c r="F2822" s="39" t="n">
        <v>2.99000000000001</v>
      </c>
      <c r="G2822" s="31" t="n">
        <f aca="false">IF(E2822="","",F2822-$F$2)</f>
        <v>3.01600000000001</v>
      </c>
      <c r="H2822" s="31" t="n">
        <f aca="false">IF(E2822="","",E2822*G2822*(E2822-E2821))</f>
        <v>3.40204810138942</v>
      </c>
      <c r="I2822" s="31" t="n">
        <f aca="false">IF(E2822="","",G2822*(E2822-E2821))</f>
        <v>0.0603200008988467</v>
      </c>
      <c r="J2822" s="32" t="e">
        <f aca="false">IF(E2822="","",IF((G2822-$B$14*E2822)&lt;0,"",(G2822-$B$14*E2822)))</f>
        <v>#N/A</v>
      </c>
      <c r="K2822" s="31" t="e">
        <f aca="false">IF(J2822="","",E2822*J2822*(E2822-E2821))</f>
        <v>#N/A</v>
      </c>
      <c r="L2822" s="31" t="e">
        <f aca="false">IF(J2822="","",J2822*(E2822-E2821))</f>
        <v>#N/A</v>
      </c>
      <c r="M2822" s="32"/>
    </row>
    <row r="2823" customFormat="false" ht="15" hidden="false" customHeight="false" outlineLevel="0" collapsed="false">
      <c r="E2823" s="39" t="n">
        <v>56.4200008407235</v>
      </c>
      <c r="F2823" s="39" t="n">
        <v>2.98099999999999</v>
      </c>
      <c r="G2823" s="31" t="n">
        <f aca="false">IF(E2823="","",F2823-$F$2)</f>
        <v>3.00699999999999</v>
      </c>
      <c r="H2823" s="31" t="n">
        <f aca="false">IF(E2823="","",E2823*G2823*(E2823-E2822))</f>
        <v>3.3930989011215</v>
      </c>
      <c r="I2823" s="31" t="n">
        <f aca="false">IF(E2823="","",G2823*(E2823-E2822))</f>
        <v>0.0601400008961429</v>
      </c>
      <c r="J2823" s="32" t="e">
        <f aca="false">IF(E2823="","",IF((G2823-$B$14*E2823)&lt;0,"",(G2823-$B$14*E2823)))</f>
        <v>#N/A</v>
      </c>
      <c r="K2823" s="31" t="e">
        <f aca="false">IF(J2823="","",E2823*J2823*(E2823-E2822))</f>
        <v>#N/A</v>
      </c>
      <c r="L2823" s="31" t="e">
        <f aca="false">IF(J2823="","",J2823*(E2823-E2822))</f>
        <v>#N/A</v>
      </c>
      <c r="M2823" s="32"/>
    </row>
    <row r="2824" customFormat="false" ht="15" hidden="false" customHeight="false" outlineLevel="0" collapsed="false">
      <c r="E2824" s="39" t="n">
        <v>56.4400008410216</v>
      </c>
      <c r="F2824" s="39" t="n">
        <v>2.985</v>
      </c>
      <c r="G2824" s="31" t="n">
        <f aca="false">IF(E2824="","",F2824-$F$2)</f>
        <v>3.011</v>
      </c>
      <c r="H2824" s="31" t="n">
        <f aca="false">IF(E2824="","",E2824*G2824*(E2824-E2823))</f>
        <v>3.39881690129312</v>
      </c>
      <c r="I2824" s="31" t="n">
        <f aca="false">IF(E2824="","",G2824*(E2824-E2823))</f>
        <v>0.0602200008973565</v>
      </c>
      <c r="J2824" s="32" t="e">
        <f aca="false">IF(E2824="","",IF((G2824-$B$14*E2824)&lt;0,"",(G2824-$B$14*E2824)))</f>
        <v>#N/A</v>
      </c>
      <c r="K2824" s="31" t="e">
        <f aca="false">IF(J2824="","",E2824*J2824*(E2824-E2823))</f>
        <v>#N/A</v>
      </c>
      <c r="L2824" s="31" t="e">
        <f aca="false">IF(J2824="","",J2824*(E2824-E2823))</f>
        <v>#N/A</v>
      </c>
      <c r="M2824" s="32"/>
    </row>
    <row r="2825" customFormat="false" ht="15" hidden="false" customHeight="false" outlineLevel="0" collapsed="false">
      <c r="E2825" s="39" t="n">
        <v>56.4600008413196</v>
      </c>
      <c r="F2825" s="39" t="n">
        <v>2.991</v>
      </c>
      <c r="G2825" s="31" t="n">
        <f aca="false">IF(E2825="","",F2825-$F$2)</f>
        <v>3.017</v>
      </c>
      <c r="H2825" s="31" t="n">
        <f aca="false">IF(E2825="","",E2825*G2825*(E2825-E2824))</f>
        <v>3.40679650152972</v>
      </c>
      <c r="I2825" s="31" t="n">
        <f aca="false">IF(E2825="","",G2825*(E2825-E2824))</f>
        <v>0.0603400008991232</v>
      </c>
      <c r="J2825" s="32" t="e">
        <f aca="false">IF(E2825="","",IF((G2825-$B$14*E2825)&lt;0,"",(G2825-$B$14*E2825)))</f>
        <v>#N/A</v>
      </c>
      <c r="K2825" s="31" t="e">
        <f aca="false">IF(J2825="","",E2825*J2825*(E2825-E2824))</f>
        <v>#N/A</v>
      </c>
      <c r="L2825" s="31" t="e">
        <f aca="false">IF(J2825="","",J2825*(E2825-E2824))</f>
        <v>#N/A</v>
      </c>
      <c r="M2825" s="32"/>
    </row>
    <row r="2826" customFormat="false" ht="15" hidden="false" customHeight="false" outlineLevel="0" collapsed="false">
      <c r="E2826" s="39" t="n">
        <v>56.4800008416176</v>
      </c>
      <c r="F2826" s="39" t="n">
        <v>3.008</v>
      </c>
      <c r="G2826" s="31" t="n">
        <f aca="false">IF(E2826="","",F2826-$F$2)</f>
        <v>3.034</v>
      </c>
      <c r="H2826" s="31" t="n">
        <f aca="false">IF(E2826="","",E2826*G2826*(E2826-E2825))</f>
        <v>3.4272065021392</v>
      </c>
      <c r="I2826" s="31" t="n">
        <f aca="false">IF(E2826="","",G2826*(E2826-E2825))</f>
        <v>0.0606800009042111</v>
      </c>
      <c r="J2826" s="32" t="e">
        <f aca="false">IF(E2826="","",IF((G2826-$B$14*E2826)&lt;0,"",(G2826-$B$14*E2826)))</f>
        <v>#N/A</v>
      </c>
      <c r="K2826" s="31" t="e">
        <f aca="false">IF(J2826="","",E2826*J2826*(E2826-E2825))</f>
        <v>#N/A</v>
      </c>
      <c r="L2826" s="31" t="e">
        <f aca="false">IF(J2826="","",J2826*(E2826-E2825))</f>
        <v>#N/A</v>
      </c>
      <c r="M2826" s="32"/>
    </row>
    <row r="2827" customFormat="false" ht="15" hidden="false" customHeight="false" outlineLevel="0" collapsed="false">
      <c r="E2827" s="39" t="n">
        <v>56.5000008419156</v>
      </c>
      <c r="F2827" s="39" t="n">
        <v>3.02800000000002</v>
      </c>
      <c r="G2827" s="31" t="n">
        <f aca="false">IF(E2827="","",F2827-$F$2)</f>
        <v>3.05400000000002</v>
      </c>
      <c r="H2827" s="31" t="n">
        <f aca="false">IF(E2827="","",E2827*G2827*(E2827-E2826))</f>
        <v>3.45102010284892</v>
      </c>
      <c r="I2827" s="31" t="n">
        <f aca="false">IF(E2827="","",G2827*(E2827-E2826))</f>
        <v>0.061080000910172</v>
      </c>
      <c r="J2827" s="32" t="e">
        <f aca="false">IF(E2827="","",IF((G2827-$B$14*E2827)&lt;0,"",(G2827-$B$14*E2827)))</f>
        <v>#N/A</v>
      </c>
      <c r="K2827" s="31" t="e">
        <f aca="false">IF(J2827="","",E2827*J2827*(E2827-E2826))</f>
        <v>#N/A</v>
      </c>
      <c r="L2827" s="31" t="e">
        <f aca="false">IF(J2827="","",J2827*(E2827-E2826))</f>
        <v>#N/A</v>
      </c>
      <c r="M2827" s="32"/>
    </row>
    <row r="2828" customFormat="false" ht="15" hidden="false" customHeight="false" outlineLevel="0" collapsed="false">
      <c r="E2828" s="39" t="n">
        <v>56.5200008422136</v>
      </c>
      <c r="F2828" s="39" t="n">
        <v>3.064</v>
      </c>
      <c r="G2828" s="31" t="n">
        <f aca="false">IF(E2828="","",F2828-$F$2)</f>
        <v>3.09</v>
      </c>
      <c r="H2828" s="31" t="n">
        <f aca="false">IF(E2828="","",E2828*G2828*(E2828-E2827))</f>
        <v>3.49293610409686</v>
      </c>
      <c r="I2828" s="31" t="n">
        <f aca="false">IF(E2828="","",G2828*(E2828-E2827))</f>
        <v>0.0618000009208786</v>
      </c>
      <c r="J2828" s="32" t="e">
        <f aca="false">IF(E2828="","",IF((G2828-$B$14*E2828)&lt;0,"",(G2828-$B$14*E2828)))</f>
        <v>#N/A</v>
      </c>
      <c r="K2828" s="31" t="e">
        <f aca="false">IF(J2828="","",E2828*J2828*(E2828-E2827))</f>
        <v>#N/A</v>
      </c>
      <c r="L2828" s="31" t="e">
        <f aca="false">IF(J2828="","",J2828*(E2828-E2827))</f>
        <v>#N/A</v>
      </c>
      <c r="M2828" s="32"/>
    </row>
    <row r="2829" customFormat="false" ht="15" hidden="false" customHeight="false" outlineLevel="0" collapsed="false">
      <c r="E2829" s="39" t="n">
        <v>56.5400008425117</v>
      </c>
      <c r="F2829" s="39" t="n">
        <v>3.06700000000001</v>
      </c>
      <c r="G2829" s="31" t="n">
        <f aca="false">IF(E2829="","",F2829-$F$2)</f>
        <v>3.09300000000001</v>
      </c>
      <c r="H2829" s="31" t="n">
        <f aca="false">IF(E2829="","",E2829*G2829*(E2829-E2828))</f>
        <v>3.49756450423605</v>
      </c>
      <c r="I2829" s="31" t="n">
        <f aca="false">IF(E2829="","",G2829*(E2829-E2828))</f>
        <v>0.0618600009217948</v>
      </c>
      <c r="J2829" s="32" t="e">
        <f aca="false">IF(E2829="","",IF((G2829-$B$14*E2829)&lt;0,"",(G2829-$B$14*E2829)))</f>
        <v>#N/A</v>
      </c>
      <c r="K2829" s="31" t="e">
        <f aca="false">IF(J2829="","",E2829*J2829*(E2829-E2828))</f>
        <v>#N/A</v>
      </c>
      <c r="L2829" s="31" t="e">
        <f aca="false">IF(J2829="","",J2829*(E2829-E2828))</f>
        <v>#N/A</v>
      </c>
      <c r="M2829" s="32"/>
    </row>
    <row r="2830" customFormat="false" ht="15" hidden="false" customHeight="false" outlineLevel="0" collapsed="false">
      <c r="E2830" s="39" t="n">
        <v>56.5600008428097</v>
      </c>
      <c r="F2830" s="39" t="n">
        <v>3.093</v>
      </c>
      <c r="G2830" s="31" t="n">
        <f aca="false">IF(E2830="","",F2830-$F$2)</f>
        <v>3.119</v>
      </c>
      <c r="H2830" s="31" t="n">
        <f aca="false">IF(E2830="","",E2830*G2830*(E2830-E2829))</f>
        <v>3.52821290514818</v>
      </c>
      <c r="I2830" s="31" t="n">
        <f aca="false">IF(E2830="","",G2830*(E2830-E2829))</f>
        <v>0.0623800009295211</v>
      </c>
      <c r="J2830" s="32" t="e">
        <f aca="false">IF(E2830="","",IF((G2830-$B$14*E2830)&lt;0,"",(G2830-$B$14*E2830)))</f>
        <v>#N/A</v>
      </c>
      <c r="K2830" s="31" t="e">
        <f aca="false">IF(J2830="","",E2830*J2830*(E2830-E2829))</f>
        <v>#N/A</v>
      </c>
      <c r="L2830" s="31" t="e">
        <f aca="false">IF(J2830="","",J2830*(E2830-E2829))</f>
        <v>#N/A</v>
      </c>
      <c r="M2830" s="32"/>
    </row>
    <row r="2831" customFormat="false" ht="15" hidden="false" customHeight="false" outlineLevel="0" collapsed="false">
      <c r="E2831" s="39" t="n">
        <v>56.5800008431077</v>
      </c>
      <c r="F2831" s="39" t="n">
        <v>3.08699999999999</v>
      </c>
      <c r="G2831" s="31" t="n">
        <f aca="false">IF(E2831="","",F2831-$F$2)</f>
        <v>3.11299999999999</v>
      </c>
      <c r="H2831" s="31" t="n">
        <f aca="false">IF(E2831="","",E2831*G2831*(E2831-E2830))</f>
        <v>3.52267090498426</v>
      </c>
      <c r="I2831" s="31" t="n">
        <f aca="false">IF(E2831="","",G2831*(E2831-E2830))</f>
        <v>0.0622600009277549</v>
      </c>
      <c r="J2831" s="32" t="e">
        <f aca="false">IF(E2831="","",IF((G2831-$B$14*E2831)&lt;0,"",(G2831-$B$14*E2831)))</f>
        <v>#N/A</v>
      </c>
      <c r="K2831" s="31" t="e">
        <f aca="false">IF(J2831="","",E2831*J2831*(E2831-E2830))</f>
        <v>#N/A</v>
      </c>
      <c r="L2831" s="31" t="e">
        <f aca="false">IF(J2831="","",J2831*(E2831-E2830))</f>
        <v>#N/A</v>
      </c>
      <c r="M2831" s="32"/>
    </row>
    <row r="2832" customFormat="false" ht="15" hidden="false" customHeight="false" outlineLevel="0" collapsed="false">
      <c r="E2832" s="39" t="n">
        <v>56.6000008434057</v>
      </c>
      <c r="F2832" s="39" t="n">
        <v>3.03700000000001</v>
      </c>
      <c r="G2832" s="31" t="n">
        <f aca="false">IF(E2832="","",F2832-$F$2)</f>
        <v>3.06300000000001</v>
      </c>
      <c r="H2832" s="31" t="n">
        <f aca="false">IF(E2832="","",E2832*G2832*(E2832-E2831))</f>
        <v>3.46731610333457</v>
      </c>
      <c r="I2832" s="31" t="n">
        <f aca="false">IF(E2832="","",G2832*(E2832-E2831))</f>
        <v>0.061260000912854</v>
      </c>
      <c r="J2832" s="32" t="e">
        <f aca="false">IF(E2832="","",IF((G2832-$B$14*E2832)&lt;0,"",(G2832-$B$14*E2832)))</f>
        <v>#N/A</v>
      </c>
      <c r="K2832" s="31" t="e">
        <f aca="false">IF(J2832="","",E2832*J2832*(E2832-E2831))</f>
        <v>#N/A</v>
      </c>
      <c r="L2832" s="31" t="e">
        <f aca="false">IF(J2832="","",J2832*(E2832-E2831))</f>
        <v>#N/A</v>
      </c>
      <c r="M2832" s="32"/>
    </row>
    <row r="2833" customFormat="false" ht="15" hidden="false" customHeight="false" outlineLevel="0" collapsed="false">
      <c r="E2833" s="39" t="n">
        <v>56.6200008437037</v>
      </c>
      <c r="F2833" s="39" t="n">
        <v>3.021</v>
      </c>
      <c r="G2833" s="31" t="n">
        <f aca="false">IF(E2833="","",F2833-$F$2)</f>
        <v>3.047</v>
      </c>
      <c r="H2833" s="31" t="n">
        <f aca="false">IF(E2833="","",E2833*G2833*(E2833-E2832))</f>
        <v>3.45042290282988</v>
      </c>
      <c r="I2833" s="31" t="n">
        <f aca="false">IF(E2833="","",G2833*(E2833-E2832))</f>
        <v>0.0609400009080638</v>
      </c>
      <c r="J2833" s="32" t="e">
        <f aca="false">IF(E2833="","",IF((G2833-$B$14*E2833)&lt;0,"",(G2833-$B$14*E2833)))</f>
        <v>#N/A</v>
      </c>
      <c r="K2833" s="31" t="e">
        <f aca="false">IF(J2833="","",E2833*J2833*(E2833-E2832))</f>
        <v>#N/A</v>
      </c>
      <c r="L2833" s="31" t="e">
        <f aca="false">IF(J2833="","",J2833*(E2833-E2832))</f>
        <v>#N/A</v>
      </c>
      <c r="M2833" s="32"/>
    </row>
    <row r="2834" customFormat="false" ht="15" hidden="false" customHeight="false" outlineLevel="0" collapsed="false">
      <c r="E2834" s="39" t="n">
        <v>56.6400008440018</v>
      </c>
      <c r="F2834" s="39" t="n">
        <v>3.009</v>
      </c>
      <c r="G2834" s="31" t="n">
        <f aca="false">IF(E2834="","",F2834-$F$2)</f>
        <v>3.035</v>
      </c>
      <c r="H2834" s="31" t="n">
        <f aca="false">IF(E2834="","",E2834*G2834*(E2834-E2833))</f>
        <v>3.4380481024623</v>
      </c>
      <c r="I2834" s="31" t="n">
        <f aca="false">IF(E2834="","",G2834*(E2834-E2833))</f>
        <v>0.0607000009045091</v>
      </c>
      <c r="J2834" s="32" t="e">
        <f aca="false">IF(E2834="","",IF((G2834-$B$14*E2834)&lt;0,"",(G2834-$B$14*E2834)))</f>
        <v>#N/A</v>
      </c>
      <c r="K2834" s="31" t="e">
        <f aca="false">IF(J2834="","",E2834*J2834*(E2834-E2833))</f>
        <v>#N/A</v>
      </c>
      <c r="L2834" s="31" t="e">
        <f aca="false">IF(J2834="","",J2834*(E2834-E2833))</f>
        <v>#N/A</v>
      </c>
      <c r="M2834" s="32"/>
    </row>
    <row r="2835" customFormat="false" ht="15" hidden="false" customHeight="false" outlineLevel="0" collapsed="false">
      <c r="E2835" s="39" t="n">
        <v>56.6600008442998</v>
      </c>
      <c r="F2835" s="39" t="n">
        <v>3.024</v>
      </c>
      <c r="G2835" s="31" t="n">
        <f aca="false">IF(E2835="","",F2835-$F$2)</f>
        <v>3.05</v>
      </c>
      <c r="H2835" s="31" t="n">
        <f aca="false">IF(E2835="","",E2835*G2835*(E2835-E2834))</f>
        <v>3.45626010300384</v>
      </c>
      <c r="I2835" s="31" t="n">
        <f aca="false">IF(E2835="","",G2835*(E2835-E2834))</f>
        <v>0.0610000009089579</v>
      </c>
      <c r="J2835" s="32" t="e">
        <f aca="false">IF(E2835="","",IF((G2835-$B$14*E2835)&lt;0,"",(G2835-$B$14*E2835)))</f>
        <v>#N/A</v>
      </c>
      <c r="K2835" s="31" t="e">
        <f aca="false">IF(J2835="","",E2835*J2835*(E2835-E2834))</f>
        <v>#N/A</v>
      </c>
      <c r="L2835" s="31" t="e">
        <f aca="false">IF(J2835="","",J2835*(E2835-E2834))</f>
        <v>#N/A</v>
      </c>
      <c r="M2835" s="32"/>
    </row>
    <row r="2836" customFormat="false" ht="15" hidden="false" customHeight="false" outlineLevel="0" collapsed="false">
      <c r="E2836" s="39" t="n">
        <v>56.6800008445978</v>
      </c>
      <c r="F2836" s="39" t="n">
        <v>3.045</v>
      </c>
      <c r="G2836" s="31" t="n">
        <f aca="false">IF(E2836="","",F2836-$F$2)</f>
        <v>3.071</v>
      </c>
      <c r="H2836" s="31" t="n">
        <f aca="false">IF(E2836="","",E2836*G2836*(E2836-E2835))</f>
        <v>3.48128570375089</v>
      </c>
      <c r="I2836" s="31" t="n">
        <f aca="false">IF(E2836="","",G2836*(E2836-E2835))</f>
        <v>0.0614200009152381</v>
      </c>
      <c r="J2836" s="32" t="e">
        <f aca="false">IF(E2836="","",IF((G2836-$B$14*E2836)&lt;0,"",(G2836-$B$14*E2836)))</f>
        <v>#N/A</v>
      </c>
      <c r="K2836" s="31" t="e">
        <f aca="false">IF(J2836="","",E2836*J2836*(E2836-E2835))</f>
        <v>#N/A</v>
      </c>
      <c r="L2836" s="31" t="e">
        <f aca="false">IF(J2836="","",J2836*(E2836-E2835))</f>
        <v>#N/A</v>
      </c>
      <c r="M2836" s="32"/>
    </row>
    <row r="2837" customFormat="false" ht="15" hidden="false" customHeight="false" outlineLevel="0" collapsed="false">
      <c r="E2837" s="39" t="n">
        <v>56.7000008448959</v>
      </c>
      <c r="F2837" s="39" t="n">
        <v>3.056</v>
      </c>
      <c r="G2837" s="31" t="n">
        <f aca="false">IF(E2837="","",F2837-$F$2)</f>
        <v>3.082</v>
      </c>
      <c r="H2837" s="31" t="n">
        <f aca="false">IF(E2837="","",E2837*G2837*(E2837-E2836))</f>
        <v>3.49498810415926</v>
      </c>
      <c r="I2837" s="31" t="n">
        <f aca="false">IF(E2837="","",G2837*(E2837-E2836))</f>
        <v>0.0616400009185164</v>
      </c>
      <c r="J2837" s="32" t="e">
        <f aca="false">IF(E2837="","",IF((G2837-$B$14*E2837)&lt;0,"",(G2837-$B$14*E2837)))</f>
        <v>#N/A</v>
      </c>
      <c r="K2837" s="31" t="e">
        <f aca="false">IF(J2837="","",E2837*J2837*(E2837-E2836))</f>
        <v>#N/A</v>
      </c>
      <c r="L2837" s="31" t="e">
        <f aca="false">IF(J2837="","",J2837*(E2837-E2836))</f>
        <v>#N/A</v>
      </c>
      <c r="M2837" s="32"/>
    </row>
    <row r="2838" customFormat="false" ht="15" hidden="false" customHeight="false" outlineLevel="0" collapsed="false">
      <c r="E2838" s="39" t="n">
        <v>56.7200008451939</v>
      </c>
      <c r="F2838" s="39" t="n">
        <v>3.041</v>
      </c>
      <c r="G2838" s="31" t="n">
        <f aca="false">IF(E2838="","",F2838-$F$2)</f>
        <v>3.067</v>
      </c>
      <c r="H2838" s="31" t="n">
        <f aca="false">IF(E2838="","",E2838*G2838*(E2838-E2837))</f>
        <v>3.47920490368764</v>
      </c>
      <c r="I2838" s="31" t="n">
        <f aca="false">IF(E2838="","",G2838*(E2838-E2837))</f>
        <v>0.0613400009140241</v>
      </c>
      <c r="J2838" s="32" t="e">
        <f aca="false">IF(E2838="","",IF((G2838-$B$14*E2838)&lt;0,"",(G2838-$B$14*E2838)))</f>
        <v>#N/A</v>
      </c>
      <c r="K2838" s="31" t="e">
        <f aca="false">IF(J2838="","",E2838*J2838*(E2838-E2837))</f>
        <v>#N/A</v>
      </c>
      <c r="L2838" s="31" t="e">
        <f aca="false">IF(J2838="","",J2838*(E2838-E2837))</f>
        <v>#N/A</v>
      </c>
      <c r="M2838" s="32"/>
    </row>
    <row r="2839" customFormat="false" ht="15" hidden="false" customHeight="false" outlineLevel="0" collapsed="false">
      <c r="E2839" s="39" t="n">
        <v>56.7400008454919</v>
      </c>
      <c r="F2839" s="39" t="n">
        <v>3.00999999999999</v>
      </c>
      <c r="G2839" s="31" t="n">
        <f aca="false">IF(E2839="","",F2839-$F$2)</f>
        <v>3.03599999999999</v>
      </c>
      <c r="H2839" s="31" t="n">
        <f aca="false">IF(E2839="","",E2839*G2839*(E2839-E2838))</f>
        <v>3.44525290267701</v>
      </c>
      <c r="I2839" s="31" t="n">
        <f aca="false">IF(E2839="","",G2839*(E2839-E2838))</f>
        <v>0.060720000904807</v>
      </c>
      <c r="J2839" s="32" t="e">
        <f aca="false">IF(E2839="","",IF((G2839-$B$14*E2839)&lt;0,"",(G2839-$B$14*E2839)))</f>
        <v>#N/A</v>
      </c>
      <c r="K2839" s="31" t="e">
        <f aca="false">IF(J2839="","",E2839*J2839*(E2839-E2838))</f>
        <v>#N/A</v>
      </c>
      <c r="L2839" s="31" t="e">
        <f aca="false">IF(J2839="","",J2839*(E2839-E2838))</f>
        <v>#N/A</v>
      </c>
      <c r="M2839" s="32"/>
    </row>
    <row r="2840" customFormat="false" ht="15" hidden="false" customHeight="false" outlineLevel="0" collapsed="false">
      <c r="E2840" s="39" t="n">
        <v>56.7600008457899</v>
      </c>
      <c r="F2840" s="39" t="n">
        <v>2.98699999999999</v>
      </c>
      <c r="G2840" s="31" t="n">
        <f aca="false">IF(E2840="","",F2840-$F$2)</f>
        <v>3.01299999999999</v>
      </c>
      <c r="H2840" s="31" t="n">
        <f aca="false">IF(E2840="","",E2840*G2840*(E2840-E2839))</f>
        <v>3.42035770193387</v>
      </c>
      <c r="I2840" s="31" t="n">
        <f aca="false">IF(E2840="","",G2840*(E2840-E2839))</f>
        <v>0.060260000897931</v>
      </c>
      <c r="J2840" s="32" t="e">
        <f aca="false">IF(E2840="","",IF((G2840-$B$14*E2840)&lt;0,"",(G2840-$B$14*E2840)))</f>
        <v>#N/A</v>
      </c>
      <c r="K2840" s="31" t="e">
        <f aca="false">IF(J2840="","",E2840*J2840*(E2840-E2839))</f>
        <v>#N/A</v>
      </c>
      <c r="L2840" s="31" t="e">
        <f aca="false">IF(J2840="","",J2840*(E2840-E2839))</f>
        <v>#N/A</v>
      </c>
      <c r="M2840" s="32"/>
    </row>
    <row r="2841" customFormat="false" ht="15" hidden="false" customHeight="false" outlineLevel="0" collapsed="false">
      <c r="E2841" s="39" t="n">
        <v>56.7800008460879</v>
      </c>
      <c r="F2841" s="39" t="n">
        <v>2.969</v>
      </c>
      <c r="G2841" s="31" t="n">
        <f aca="false">IF(E2841="","",F2841-$F$2)</f>
        <v>2.995</v>
      </c>
      <c r="H2841" s="31" t="n">
        <f aca="false">IF(E2841="","",E2841*G2841*(E2841-E2840))</f>
        <v>3.40112210136182</v>
      </c>
      <c r="I2841" s="31" t="n">
        <f aca="false">IF(E2841="","",G2841*(E2841-E2840))</f>
        <v>0.0599000008925881</v>
      </c>
      <c r="J2841" s="32" t="e">
        <f aca="false">IF(E2841="","",IF((G2841-$B$14*E2841)&lt;0,"",(G2841-$B$14*E2841)))</f>
        <v>#N/A</v>
      </c>
      <c r="K2841" s="31" t="e">
        <f aca="false">IF(J2841="","",E2841*J2841*(E2841-E2840))</f>
        <v>#N/A</v>
      </c>
      <c r="L2841" s="31" t="e">
        <f aca="false">IF(J2841="","",J2841*(E2841-E2840))</f>
        <v>#N/A</v>
      </c>
      <c r="M2841" s="32"/>
    </row>
    <row r="2842" customFormat="false" ht="15" hidden="false" customHeight="false" outlineLevel="0" collapsed="false">
      <c r="E2842" s="39" t="n">
        <v>56.800000846386</v>
      </c>
      <c r="F2842" s="39" t="n">
        <v>2.96200000000002</v>
      </c>
      <c r="G2842" s="31" t="n">
        <f aca="false">IF(E2842="","",F2842-$F$2)</f>
        <v>2.98800000000002</v>
      </c>
      <c r="H2842" s="31" t="n">
        <f aca="false">IF(E2842="","",E2842*G2842*(E2842-E2841))</f>
        <v>3.39436810116055</v>
      </c>
      <c r="I2842" s="31" t="n">
        <f aca="false">IF(E2842="","",G2842*(E2842-E2841))</f>
        <v>0.0597600008905022</v>
      </c>
      <c r="J2842" s="32" t="e">
        <f aca="false">IF(E2842="","",IF((G2842-$B$14*E2842)&lt;0,"",(G2842-$B$14*E2842)))</f>
        <v>#N/A</v>
      </c>
      <c r="K2842" s="31" t="e">
        <f aca="false">IF(J2842="","",E2842*J2842*(E2842-E2841))</f>
        <v>#N/A</v>
      </c>
      <c r="L2842" s="31" t="e">
        <f aca="false">IF(J2842="","",J2842*(E2842-E2841))</f>
        <v>#N/A</v>
      </c>
      <c r="M2842" s="32"/>
    </row>
    <row r="2843" customFormat="false" ht="15" hidden="false" customHeight="false" outlineLevel="0" collapsed="false">
      <c r="E2843" s="39" t="n">
        <v>56.820000846684</v>
      </c>
      <c r="F2843" s="39" t="n">
        <v>2.976</v>
      </c>
      <c r="G2843" s="31" t="n">
        <f aca="false">IF(E2843="","",F2843-$F$2)</f>
        <v>3.002</v>
      </c>
      <c r="H2843" s="31" t="n">
        <f aca="false">IF(E2843="","",E2843*G2843*(E2843-E2842))</f>
        <v>3.41147290166908</v>
      </c>
      <c r="I2843" s="31" t="n">
        <f aca="false">IF(E2843="","",G2843*(E2843-E2842))</f>
        <v>0.0600400008946529</v>
      </c>
      <c r="J2843" s="32" t="e">
        <f aca="false">IF(E2843="","",IF((G2843-$B$14*E2843)&lt;0,"",(G2843-$B$14*E2843)))</f>
        <v>#N/A</v>
      </c>
      <c r="K2843" s="31" t="e">
        <f aca="false">IF(J2843="","",E2843*J2843*(E2843-E2842))</f>
        <v>#N/A</v>
      </c>
      <c r="L2843" s="31" t="e">
        <f aca="false">IF(J2843="","",J2843*(E2843-E2842))</f>
        <v>#N/A</v>
      </c>
      <c r="M2843" s="32"/>
    </row>
    <row r="2844" customFormat="false" ht="15" hidden="false" customHeight="false" outlineLevel="0" collapsed="false">
      <c r="E2844" s="39" t="n">
        <v>56.840000846982</v>
      </c>
      <c r="F2844" s="39" t="n">
        <v>2.986</v>
      </c>
      <c r="G2844" s="31" t="n">
        <f aca="false">IF(E2844="","",F2844-$F$2)</f>
        <v>3.012</v>
      </c>
      <c r="H2844" s="31" t="n">
        <f aca="false">IF(E2844="","",E2844*G2844*(E2844-E2843))</f>
        <v>3.42404170204488</v>
      </c>
      <c r="I2844" s="31" t="n">
        <f aca="false">IF(E2844="","",G2844*(E2844-E2843))</f>
        <v>0.0602400008976546</v>
      </c>
      <c r="J2844" s="32" t="e">
        <f aca="false">IF(E2844="","",IF((G2844-$B$14*E2844)&lt;0,"",(G2844-$B$14*E2844)))</f>
        <v>#N/A</v>
      </c>
      <c r="K2844" s="31" t="e">
        <f aca="false">IF(J2844="","",E2844*J2844*(E2844-E2843))</f>
        <v>#N/A</v>
      </c>
      <c r="L2844" s="31" t="e">
        <f aca="false">IF(J2844="","",J2844*(E2844-E2843))</f>
        <v>#N/A</v>
      </c>
      <c r="M2844" s="32"/>
    </row>
    <row r="2845" customFormat="false" ht="15" hidden="false" customHeight="false" outlineLevel="0" collapsed="false">
      <c r="E2845" s="39" t="n">
        <v>56.86000084728</v>
      </c>
      <c r="F2845" s="39" t="n">
        <v>2.999</v>
      </c>
      <c r="G2845" s="31" t="n">
        <f aca="false">IF(E2845="","",F2845-$F$2)</f>
        <v>3.025</v>
      </c>
      <c r="H2845" s="31" t="n">
        <f aca="false">IF(E2845="","",E2845*G2845*(E2845-E2844))</f>
        <v>3.44003010252015</v>
      </c>
      <c r="I2845" s="31" t="n">
        <f aca="false">IF(E2845="","",G2845*(E2845-E2844))</f>
        <v>0.0605000009015073</v>
      </c>
      <c r="J2845" s="32" t="e">
        <f aca="false">IF(E2845="","",IF((G2845-$B$14*E2845)&lt;0,"",(G2845-$B$14*E2845)))</f>
        <v>#N/A</v>
      </c>
      <c r="K2845" s="31" t="e">
        <f aca="false">IF(J2845="","",E2845*J2845*(E2845-E2844))</f>
        <v>#N/A</v>
      </c>
      <c r="L2845" s="31" t="e">
        <f aca="false">IF(J2845="","",J2845*(E2845-E2844))</f>
        <v>#N/A</v>
      </c>
      <c r="M2845" s="32"/>
    </row>
    <row r="2846" customFormat="false" ht="15" hidden="false" customHeight="false" outlineLevel="0" collapsed="false">
      <c r="E2846" s="39" t="n">
        <v>56.8800008475781</v>
      </c>
      <c r="F2846" s="39" t="n">
        <v>3.012</v>
      </c>
      <c r="G2846" s="31" t="n">
        <f aca="false">IF(E2846="","",F2846-$F$2)</f>
        <v>3.038</v>
      </c>
      <c r="H2846" s="31" t="n">
        <f aca="false">IF(E2846="","",E2846*G2846*(E2846-E2845))</f>
        <v>3.45602890299818</v>
      </c>
      <c r="I2846" s="31" t="n">
        <f aca="false">IF(E2846="","",G2846*(E2846-E2845))</f>
        <v>0.0607600009054032</v>
      </c>
      <c r="J2846" s="32" t="e">
        <f aca="false">IF(E2846="","",IF((G2846-$B$14*E2846)&lt;0,"",(G2846-$B$14*E2846)))</f>
        <v>#N/A</v>
      </c>
      <c r="K2846" s="31" t="e">
        <f aca="false">IF(J2846="","",E2846*J2846*(E2846-E2845))</f>
        <v>#N/A</v>
      </c>
      <c r="L2846" s="31" t="e">
        <f aca="false">IF(J2846="","",J2846*(E2846-E2845))</f>
        <v>#N/A</v>
      </c>
      <c r="M2846" s="32"/>
    </row>
    <row r="2847" customFormat="false" ht="15" hidden="false" customHeight="false" outlineLevel="0" collapsed="false">
      <c r="E2847" s="39" t="n">
        <v>56.9000008478761</v>
      </c>
      <c r="F2847" s="39" t="n">
        <v>2.97600000000001</v>
      </c>
      <c r="G2847" s="31" t="n">
        <f aca="false">IF(E2847="","",F2847-$F$2)</f>
        <v>3.00200000000001</v>
      </c>
      <c r="H2847" s="31" t="n">
        <f aca="false">IF(E2847="","",E2847*G2847*(E2847-E2846))</f>
        <v>3.41627610181345</v>
      </c>
      <c r="I2847" s="31" t="n">
        <f aca="false">IF(E2847="","",G2847*(E2847-E2846))</f>
        <v>0.0600400008946744</v>
      </c>
      <c r="J2847" s="32" t="e">
        <f aca="false">IF(E2847="","",IF((G2847-$B$14*E2847)&lt;0,"",(G2847-$B$14*E2847)))</f>
        <v>#N/A</v>
      </c>
      <c r="K2847" s="31" t="e">
        <f aca="false">IF(J2847="","",E2847*J2847*(E2847-E2846))</f>
        <v>#N/A</v>
      </c>
      <c r="L2847" s="31" t="e">
        <f aca="false">IF(J2847="","",J2847*(E2847-E2846))</f>
        <v>#N/A</v>
      </c>
      <c r="M2847" s="32"/>
    </row>
    <row r="2848" customFormat="false" ht="15" hidden="false" customHeight="false" outlineLevel="0" collapsed="false">
      <c r="E2848" s="39" t="n">
        <v>56.9200008481741</v>
      </c>
      <c r="F2848" s="39" t="n">
        <v>2.971</v>
      </c>
      <c r="G2848" s="31" t="n">
        <f aca="false">IF(E2848="","",F2848-$F$2)</f>
        <v>2.997</v>
      </c>
      <c r="H2848" s="31" t="n">
        <f aca="false">IF(E2848="","",E2848*G2848*(E2848-E2847))</f>
        <v>3.41178490167839</v>
      </c>
      <c r="I2848" s="31" t="n">
        <f aca="false">IF(E2848="","",G2848*(E2848-E2847))</f>
        <v>0.0599400008931629</v>
      </c>
      <c r="J2848" s="32" t="e">
        <f aca="false">IF(E2848="","",IF((G2848-$B$14*E2848)&lt;0,"",(G2848-$B$14*E2848)))</f>
        <v>#N/A</v>
      </c>
      <c r="K2848" s="31" t="e">
        <f aca="false">IF(J2848="","",E2848*J2848*(E2848-E2847))</f>
        <v>#N/A</v>
      </c>
      <c r="L2848" s="31" t="e">
        <f aca="false">IF(J2848="","",J2848*(E2848-E2847))</f>
        <v>#N/A</v>
      </c>
      <c r="M2848" s="32"/>
    </row>
    <row r="2849" customFormat="false" ht="15" hidden="false" customHeight="false" outlineLevel="0" collapsed="false">
      <c r="E2849" s="39" t="n">
        <v>56.9400008484721</v>
      </c>
      <c r="F2849" s="39" t="n">
        <v>2.946</v>
      </c>
      <c r="G2849" s="31" t="n">
        <f aca="false">IF(E2849="","",F2849-$F$2)</f>
        <v>2.972</v>
      </c>
      <c r="H2849" s="31" t="n">
        <f aca="false">IF(E2849="","",E2849*G2849*(E2849-E2848))</f>
        <v>3.38451370086685</v>
      </c>
      <c r="I2849" s="31" t="n">
        <f aca="false">IF(E2849="","",G2849*(E2849-E2848))</f>
        <v>0.0594400008857335</v>
      </c>
      <c r="J2849" s="32" t="e">
        <f aca="false">IF(E2849="","",IF((G2849-$B$14*E2849)&lt;0,"",(G2849-$B$14*E2849)))</f>
        <v>#N/A</v>
      </c>
      <c r="K2849" s="31" t="e">
        <f aca="false">IF(J2849="","",E2849*J2849*(E2849-E2848))</f>
        <v>#N/A</v>
      </c>
      <c r="L2849" s="31" t="e">
        <f aca="false">IF(J2849="","",J2849*(E2849-E2848))</f>
        <v>#N/A</v>
      </c>
      <c r="M2849" s="32"/>
    </row>
    <row r="2850" customFormat="false" ht="15" hidden="false" customHeight="false" outlineLevel="0" collapsed="false">
      <c r="E2850" s="39" t="n">
        <v>56.9600008487701</v>
      </c>
      <c r="F2850" s="39" t="n">
        <v>2.913</v>
      </c>
      <c r="G2850" s="31" t="n">
        <f aca="false">IF(E2850="","",F2850-$F$2)</f>
        <v>2.939</v>
      </c>
      <c r="H2850" s="31" t="n">
        <f aca="false">IF(E2850="","",E2850*G2850*(E2850-E2849))</f>
        <v>3.3481088997807</v>
      </c>
      <c r="I2850" s="31" t="n">
        <f aca="false">IF(E2850="","",G2850*(E2850-E2849))</f>
        <v>0.0587800008758777</v>
      </c>
      <c r="J2850" s="32" t="e">
        <f aca="false">IF(E2850="","",IF((G2850-$B$14*E2850)&lt;0,"",(G2850-$B$14*E2850)))</f>
        <v>#N/A</v>
      </c>
      <c r="K2850" s="31" t="e">
        <f aca="false">IF(J2850="","",E2850*J2850*(E2850-E2849))</f>
        <v>#N/A</v>
      </c>
      <c r="L2850" s="31" t="e">
        <f aca="false">IF(J2850="","",J2850*(E2850-E2849))</f>
        <v>#N/A</v>
      </c>
      <c r="M2850" s="32"/>
    </row>
    <row r="2851" customFormat="false" ht="15" hidden="false" customHeight="false" outlineLevel="0" collapsed="false">
      <c r="E2851" s="39" t="n">
        <v>56.9800008490682</v>
      </c>
      <c r="F2851" s="39" t="n">
        <v>2.913</v>
      </c>
      <c r="G2851" s="31" t="n">
        <f aca="false">IF(E2851="","",F2851-$F$2)</f>
        <v>2.939</v>
      </c>
      <c r="H2851" s="31" t="n">
        <f aca="false">IF(E2851="","",E2851*G2851*(E2851-E2850))</f>
        <v>3.34928449981693</v>
      </c>
      <c r="I2851" s="31" t="n">
        <f aca="false">IF(E2851="","",G2851*(E2851-E2850))</f>
        <v>0.0587800008758985</v>
      </c>
      <c r="J2851" s="32" t="e">
        <f aca="false">IF(E2851="","",IF((G2851-$B$14*E2851)&lt;0,"",(G2851-$B$14*E2851)))</f>
        <v>#N/A</v>
      </c>
      <c r="K2851" s="31" t="e">
        <f aca="false">IF(J2851="","",E2851*J2851*(E2851-E2850))</f>
        <v>#N/A</v>
      </c>
      <c r="L2851" s="31" t="e">
        <f aca="false">IF(J2851="","",J2851*(E2851-E2850))</f>
        <v>#N/A</v>
      </c>
      <c r="M2851" s="32"/>
    </row>
    <row r="2852" customFormat="false" ht="15" hidden="false" customHeight="false" outlineLevel="0" collapsed="false">
      <c r="E2852" s="39" t="n">
        <v>57.0000008493662</v>
      </c>
      <c r="F2852" s="39" t="n">
        <v>2.88</v>
      </c>
      <c r="G2852" s="31" t="n">
        <f aca="false">IF(E2852="","",F2852-$F$2)</f>
        <v>2.906</v>
      </c>
      <c r="H2852" s="31" t="n">
        <f aca="false">IF(E2852="","",E2852*G2852*(E2852-E2851))</f>
        <v>3.3128400987308</v>
      </c>
      <c r="I2852" s="31" t="n">
        <f aca="false">IF(E2852="","",G2852*(E2852-E2851))</f>
        <v>0.0581200008660638</v>
      </c>
      <c r="J2852" s="32" t="e">
        <f aca="false">IF(E2852="","",IF((G2852-$B$14*E2852)&lt;0,"",(G2852-$B$14*E2852)))</f>
        <v>#N/A</v>
      </c>
      <c r="K2852" s="31" t="e">
        <f aca="false">IF(J2852="","",E2852*J2852*(E2852-E2851))</f>
        <v>#N/A</v>
      </c>
      <c r="L2852" s="31" t="e">
        <f aca="false">IF(J2852="","",J2852*(E2852-E2851))</f>
        <v>#N/A</v>
      </c>
      <c r="M2852" s="32"/>
    </row>
    <row r="2853" customFormat="false" ht="15" hidden="false" customHeight="false" outlineLevel="0" collapsed="false">
      <c r="E2853" s="39" t="n">
        <v>57.0200008496642</v>
      </c>
      <c r="F2853" s="39" t="n">
        <v>2.88</v>
      </c>
      <c r="G2853" s="31" t="n">
        <f aca="false">IF(E2853="","",F2853-$F$2)</f>
        <v>2.906</v>
      </c>
      <c r="H2853" s="31" t="n">
        <f aca="false">IF(E2853="","",E2853*G2853*(E2853-E2852))</f>
        <v>3.31400249876427</v>
      </c>
      <c r="I2853" s="31" t="n">
        <f aca="false">IF(E2853="","",G2853*(E2853-E2852))</f>
        <v>0.0581200008660431</v>
      </c>
      <c r="J2853" s="32" t="e">
        <f aca="false">IF(E2853="","",IF((G2853-$B$14*E2853)&lt;0,"",(G2853-$B$14*E2853)))</f>
        <v>#N/A</v>
      </c>
      <c r="K2853" s="31" t="e">
        <f aca="false">IF(J2853="","",E2853*J2853*(E2853-E2852))</f>
        <v>#N/A</v>
      </c>
      <c r="L2853" s="31" t="e">
        <f aca="false">IF(J2853="","",J2853*(E2853-E2852))</f>
        <v>#N/A</v>
      </c>
      <c r="M2853" s="32"/>
    </row>
    <row r="2854" customFormat="false" ht="15" hidden="false" customHeight="false" outlineLevel="0" collapsed="false">
      <c r="E2854" s="39" t="n">
        <v>57.0400008499622</v>
      </c>
      <c r="F2854" s="39" t="n">
        <v>2.89100000000002</v>
      </c>
      <c r="G2854" s="31" t="n">
        <f aca="false">IF(E2854="","",F2854-$F$2)</f>
        <v>2.91700000000002</v>
      </c>
      <c r="H2854" s="31" t="n">
        <f aca="false">IF(E2854="","",E2854*G2854*(E2854-E2853))</f>
        <v>3.32771369917409</v>
      </c>
      <c r="I2854" s="31" t="n">
        <f aca="false">IF(E2854="","",G2854*(E2854-E2853))</f>
        <v>0.0583400008693424</v>
      </c>
      <c r="J2854" s="32" t="e">
        <f aca="false">IF(E2854="","",IF((G2854-$B$14*E2854)&lt;0,"",(G2854-$B$14*E2854)))</f>
        <v>#N/A</v>
      </c>
      <c r="K2854" s="31" t="e">
        <f aca="false">IF(J2854="","",E2854*J2854*(E2854-E2853))</f>
        <v>#N/A</v>
      </c>
      <c r="L2854" s="31" t="e">
        <f aca="false">IF(J2854="","",J2854*(E2854-E2853))</f>
        <v>#N/A</v>
      </c>
      <c r="M2854" s="32"/>
    </row>
    <row r="2855" customFormat="false" ht="15" hidden="false" customHeight="false" outlineLevel="0" collapsed="false">
      <c r="E2855" s="39" t="n">
        <v>57.0600008502603</v>
      </c>
      <c r="F2855" s="39" t="n">
        <v>2.903</v>
      </c>
      <c r="G2855" s="31" t="n">
        <f aca="false">IF(E2855="","",F2855-$F$2)</f>
        <v>2.929</v>
      </c>
      <c r="H2855" s="31" t="n">
        <f aca="false">IF(E2855="","",E2855*G2855*(E2855-E2854))</f>
        <v>3.34257489961578</v>
      </c>
      <c r="I2855" s="31" t="n">
        <f aca="false">IF(E2855="","",G2855*(E2855-E2854))</f>
        <v>0.0585800008728975</v>
      </c>
      <c r="J2855" s="32" t="e">
        <f aca="false">IF(E2855="","",IF((G2855-$B$14*E2855)&lt;0,"",(G2855-$B$14*E2855)))</f>
        <v>#N/A</v>
      </c>
      <c r="K2855" s="31" t="e">
        <f aca="false">IF(J2855="","",E2855*J2855*(E2855-E2854))</f>
        <v>#N/A</v>
      </c>
      <c r="L2855" s="31" t="e">
        <f aca="false">IF(J2855="","",J2855*(E2855-E2854))</f>
        <v>#N/A</v>
      </c>
      <c r="M2855" s="32"/>
    </row>
    <row r="2856" customFormat="false" ht="15" hidden="false" customHeight="false" outlineLevel="0" collapsed="false">
      <c r="E2856" s="39" t="n">
        <v>57.0800008505583</v>
      </c>
      <c r="F2856" s="39" t="n">
        <v>2.901</v>
      </c>
      <c r="G2856" s="31" t="n">
        <f aca="false">IF(E2856="","",F2856-$F$2)</f>
        <v>2.927</v>
      </c>
      <c r="H2856" s="31" t="n">
        <f aca="false">IF(E2856="","",E2856*G2856*(E2856-E2855))</f>
        <v>3.34146329958384</v>
      </c>
      <c r="I2856" s="31" t="n">
        <f aca="false">IF(E2856="","",G2856*(E2856-E2855))</f>
        <v>0.0585400008723223</v>
      </c>
      <c r="J2856" s="32" t="e">
        <f aca="false">IF(E2856="","",IF((G2856-$B$14*E2856)&lt;0,"",(G2856-$B$14*E2856)))</f>
        <v>#N/A</v>
      </c>
      <c r="K2856" s="31" t="e">
        <f aca="false">IF(J2856="","",E2856*J2856*(E2856-E2855))</f>
        <v>#N/A</v>
      </c>
      <c r="L2856" s="31" t="e">
        <f aca="false">IF(J2856="","",J2856*(E2856-E2855))</f>
        <v>#N/A</v>
      </c>
      <c r="M2856" s="32"/>
    </row>
    <row r="2857" customFormat="false" ht="15" hidden="false" customHeight="false" outlineLevel="0" collapsed="false">
      <c r="E2857" s="39" t="n">
        <v>57.1000008508563</v>
      </c>
      <c r="F2857" s="39" t="n">
        <v>2.90899999999999</v>
      </c>
      <c r="G2857" s="31" t="n">
        <f aca="false">IF(E2857="","",F2857-$F$2)</f>
        <v>2.93499999999999</v>
      </c>
      <c r="H2857" s="31" t="n">
        <f aca="false">IF(E2857="","",E2857*G2857*(E2857-E2856))</f>
        <v>3.351770099891</v>
      </c>
      <c r="I2857" s="31" t="n">
        <f aca="false">IF(E2857="","",G2857*(E2857-E2856))</f>
        <v>0.0587000008747063</v>
      </c>
      <c r="J2857" s="32" t="e">
        <f aca="false">IF(E2857="","",IF((G2857-$B$14*E2857)&lt;0,"",(G2857-$B$14*E2857)))</f>
        <v>#N/A</v>
      </c>
      <c r="K2857" s="31" t="e">
        <f aca="false">IF(J2857="","",E2857*J2857*(E2857-E2856))</f>
        <v>#N/A</v>
      </c>
      <c r="L2857" s="31" t="e">
        <f aca="false">IF(J2857="","",J2857*(E2857-E2856))</f>
        <v>#N/A</v>
      </c>
      <c r="M2857" s="32"/>
    </row>
    <row r="2858" customFormat="false" ht="15" hidden="false" customHeight="false" outlineLevel="0" collapsed="false">
      <c r="E2858" s="39" t="n">
        <v>57.1200008511543</v>
      </c>
      <c r="F2858" s="39" t="n">
        <v>2.901</v>
      </c>
      <c r="G2858" s="31" t="n">
        <f aca="false">IF(E2858="","",F2858-$F$2)</f>
        <v>2.927</v>
      </c>
      <c r="H2858" s="31" t="n">
        <f aca="false">IF(E2858="","",E2858*G2858*(E2858-E2857))</f>
        <v>3.34380489965244</v>
      </c>
      <c r="I2858" s="31" t="n">
        <f aca="false">IF(E2858="","",G2858*(E2858-E2857))</f>
        <v>0.0585400008723015</v>
      </c>
      <c r="J2858" s="32" t="e">
        <f aca="false">IF(E2858="","",IF((G2858-$B$14*E2858)&lt;0,"",(G2858-$B$14*E2858)))</f>
        <v>#N/A</v>
      </c>
      <c r="K2858" s="31" t="e">
        <f aca="false">IF(J2858="","",E2858*J2858*(E2858-E2857))</f>
        <v>#N/A</v>
      </c>
      <c r="L2858" s="31" t="e">
        <f aca="false">IF(J2858="","",J2858*(E2858-E2857))</f>
        <v>#N/A</v>
      </c>
      <c r="M2858" s="32"/>
    </row>
    <row r="2859" customFormat="false" ht="15" hidden="false" customHeight="false" outlineLevel="0" collapsed="false">
      <c r="E2859" s="39" t="n">
        <v>57.1400008514524</v>
      </c>
      <c r="F2859" s="39" t="n">
        <v>2.91300000000001</v>
      </c>
      <c r="G2859" s="31" t="n">
        <f aca="false">IF(E2859="","",F2859-$F$2)</f>
        <v>2.93900000000001</v>
      </c>
      <c r="H2859" s="31" t="n">
        <f aca="false">IF(E2859="","",E2859*G2859*(E2859-E2858))</f>
        <v>3.35868930009723</v>
      </c>
      <c r="I2859" s="31" t="n">
        <f aca="false">IF(E2859="","",G2859*(E2859-E2858))</f>
        <v>0.0587800008758988</v>
      </c>
      <c r="J2859" s="32" t="e">
        <f aca="false">IF(E2859="","",IF((G2859-$B$14*E2859)&lt;0,"",(G2859-$B$14*E2859)))</f>
        <v>#N/A</v>
      </c>
      <c r="K2859" s="31" t="e">
        <f aca="false">IF(J2859="","",E2859*J2859*(E2859-E2858))</f>
        <v>#N/A</v>
      </c>
      <c r="L2859" s="31" t="e">
        <f aca="false">IF(J2859="","",J2859*(E2859-E2858))</f>
        <v>#N/A</v>
      </c>
      <c r="M2859" s="32"/>
    </row>
    <row r="2860" customFormat="false" ht="15" hidden="false" customHeight="false" outlineLevel="0" collapsed="false">
      <c r="E2860" s="39" t="n">
        <v>57.1600008517504</v>
      </c>
      <c r="F2860" s="39" t="n">
        <v>2.932</v>
      </c>
      <c r="G2860" s="31" t="n">
        <f aca="false">IF(E2860="","",F2860-$F$2)</f>
        <v>2.958</v>
      </c>
      <c r="H2860" s="31" t="n">
        <f aca="false">IF(E2860="","",E2860*G2860*(E2860-E2859))</f>
        <v>3.38158570077838</v>
      </c>
      <c r="I2860" s="31" t="n">
        <f aca="false">IF(E2860="","",G2860*(E2860-E2859))</f>
        <v>0.0591600008815401</v>
      </c>
      <c r="J2860" s="32" t="e">
        <f aca="false">IF(E2860="","",IF((G2860-$B$14*E2860)&lt;0,"",(G2860-$B$14*E2860)))</f>
        <v>#N/A</v>
      </c>
      <c r="K2860" s="31" t="e">
        <f aca="false">IF(J2860="","",E2860*J2860*(E2860-E2859))</f>
        <v>#N/A</v>
      </c>
      <c r="L2860" s="31" t="e">
        <f aca="false">IF(J2860="","",J2860*(E2860-E2859))</f>
        <v>#N/A</v>
      </c>
      <c r="M2860" s="32"/>
    </row>
    <row r="2861" customFormat="false" ht="15" hidden="false" customHeight="false" outlineLevel="0" collapsed="false">
      <c r="E2861" s="39" t="n">
        <v>57.1800008520484</v>
      </c>
      <c r="F2861" s="39" t="n">
        <v>2.917</v>
      </c>
      <c r="G2861" s="31" t="n">
        <f aca="false">IF(E2861="","",F2861-$F$2)</f>
        <v>2.943</v>
      </c>
      <c r="H2861" s="31" t="n">
        <f aca="false">IF(E2861="","",E2861*G2861*(E2861-E2860))</f>
        <v>3.36561490030362</v>
      </c>
      <c r="I2861" s="31" t="n">
        <f aca="false">IF(E2861="","",G2861*(E2861-E2860))</f>
        <v>0.0588600008770907</v>
      </c>
      <c r="J2861" s="32" t="e">
        <f aca="false">IF(E2861="","",IF((G2861-$B$14*E2861)&lt;0,"",(G2861-$B$14*E2861)))</f>
        <v>#N/A</v>
      </c>
      <c r="K2861" s="31" t="e">
        <f aca="false">IF(J2861="","",E2861*J2861*(E2861-E2860))</f>
        <v>#N/A</v>
      </c>
      <c r="L2861" s="31" t="e">
        <f aca="false">IF(J2861="","",J2861*(E2861-E2860))</f>
        <v>#N/A</v>
      </c>
      <c r="M2861" s="32"/>
    </row>
    <row r="2862" customFormat="false" ht="15" hidden="false" customHeight="false" outlineLevel="0" collapsed="false">
      <c r="E2862" s="39" t="n">
        <v>57.2000008523464</v>
      </c>
      <c r="F2862" s="39" t="n">
        <v>2.90699999999998</v>
      </c>
      <c r="G2862" s="31" t="n">
        <f aca="false">IF(E2862="","",F2862-$F$2)</f>
        <v>2.93299999999998</v>
      </c>
      <c r="H2862" s="31" t="n">
        <f aca="false">IF(E2862="","",E2862*G2862*(E2862-E2861))</f>
        <v>3.35535209999774</v>
      </c>
      <c r="I2862" s="31" t="n">
        <f aca="false">IF(E2862="","",G2862*(E2862-E2861))</f>
        <v>0.0586600008741101</v>
      </c>
      <c r="J2862" s="32" t="e">
        <f aca="false">IF(E2862="","",IF((G2862-$B$14*E2862)&lt;0,"",(G2862-$B$14*E2862)))</f>
        <v>#N/A</v>
      </c>
      <c r="K2862" s="31" t="e">
        <f aca="false">IF(J2862="","",E2862*J2862*(E2862-E2861))</f>
        <v>#N/A</v>
      </c>
      <c r="L2862" s="31" t="e">
        <f aca="false">IF(J2862="","",J2862*(E2862-E2861))</f>
        <v>#N/A</v>
      </c>
      <c r="M2862" s="32"/>
    </row>
    <row r="2863" customFormat="false" ht="15" hidden="false" customHeight="false" outlineLevel="0" collapsed="false">
      <c r="E2863" s="39" t="n">
        <v>57.2200008526445</v>
      </c>
      <c r="F2863" s="39" t="n">
        <v>2.874</v>
      </c>
      <c r="G2863" s="31" t="n">
        <f aca="false">IF(E2863="","",F2863-$F$2)</f>
        <v>2.9</v>
      </c>
      <c r="H2863" s="31" t="n">
        <f aca="false">IF(E2863="","",E2863*G2863*(E2863-E2862))</f>
        <v>3.31876009890604</v>
      </c>
      <c r="I2863" s="31" t="n">
        <f aca="false">IF(E2863="","",G2863*(E2863-E2862))</f>
        <v>0.0580000008642549</v>
      </c>
      <c r="J2863" s="32" t="e">
        <f aca="false">IF(E2863="","",IF((G2863-$B$14*E2863)&lt;0,"",(G2863-$B$14*E2863)))</f>
        <v>#N/A</v>
      </c>
      <c r="K2863" s="31" t="e">
        <f aca="false">IF(J2863="","",E2863*J2863*(E2863-E2862))</f>
        <v>#N/A</v>
      </c>
      <c r="L2863" s="31" t="e">
        <f aca="false">IF(J2863="","",J2863*(E2863-E2862))</f>
        <v>#N/A</v>
      </c>
      <c r="M2863" s="32"/>
    </row>
    <row r="2864" customFormat="false" ht="15" hidden="false" customHeight="false" outlineLevel="0" collapsed="false">
      <c r="E2864" s="39" t="n">
        <v>57.2400008529425</v>
      </c>
      <c r="F2864" s="39" t="n">
        <v>2.86</v>
      </c>
      <c r="G2864" s="31" t="n">
        <f aca="false">IF(E2864="","",F2864-$F$2)</f>
        <v>2.886</v>
      </c>
      <c r="H2864" s="31" t="n">
        <f aca="false">IF(E2864="","",E2864*G2864*(E2864-E2863))</f>
        <v>3.30389289846415</v>
      </c>
      <c r="I2864" s="31" t="n">
        <f aca="false">IF(E2864="","",G2864*(E2864-E2863))</f>
        <v>0.0577200008601032</v>
      </c>
      <c r="J2864" s="32" t="e">
        <f aca="false">IF(E2864="","",IF((G2864-$B$14*E2864)&lt;0,"",(G2864-$B$14*E2864)))</f>
        <v>#N/A</v>
      </c>
      <c r="K2864" s="31" t="e">
        <f aca="false">IF(J2864="","",E2864*J2864*(E2864-E2863))</f>
        <v>#N/A</v>
      </c>
      <c r="L2864" s="31" t="e">
        <f aca="false">IF(J2864="","",J2864*(E2864-E2863))</f>
        <v>#N/A</v>
      </c>
      <c r="M2864" s="32"/>
    </row>
    <row r="2865" customFormat="false" ht="15" hidden="false" customHeight="false" outlineLevel="0" collapsed="false">
      <c r="E2865" s="39" t="n">
        <v>57.2600008532405</v>
      </c>
      <c r="F2865" s="39" t="n">
        <v>2.88900000000001</v>
      </c>
      <c r="G2865" s="31" t="n">
        <f aca="false">IF(E2865="","",F2865-$F$2)</f>
        <v>2.91500000000001</v>
      </c>
      <c r="H2865" s="31" t="n">
        <f aca="false">IF(E2865="","",E2865*G2865*(E2865-E2864))</f>
        <v>3.33825809948714</v>
      </c>
      <c r="I2865" s="31" t="n">
        <f aca="false">IF(E2865="","",G2865*(E2865-E2864))</f>
        <v>0.0583000008687255</v>
      </c>
      <c r="J2865" s="32" t="e">
        <f aca="false">IF(E2865="","",IF((G2865-$B$14*E2865)&lt;0,"",(G2865-$B$14*E2865)))</f>
        <v>#N/A</v>
      </c>
      <c r="K2865" s="31" t="e">
        <f aca="false">IF(J2865="","",E2865*J2865*(E2865-E2864))</f>
        <v>#N/A</v>
      </c>
      <c r="L2865" s="31" t="e">
        <f aca="false">IF(J2865="","",J2865*(E2865-E2864))</f>
        <v>#N/A</v>
      </c>
      <c r="M2865" s="32"/>
    </row>
    <row r="2866" customFormat="false" ht="15" hidden="false" customHeight="false" outlineLevel="0" collapsed="false">
      <c r="E2866" s="39" t="n">
        <v>57.2800008535385</v>
      </c>
      <c r="F2866" s="39" t="n">
        <v>2.934</v>
      </c>
      <c r="G2866" s="31" t="n">
        <f aca="false">IF(E2866="","",F2866-$F$2)</f>
        <v>2.96</v>
      </c>
      <c r="H2866" s="31" t="n">
        <f aca="false">IF(E2866="","",E2866*G2866*(E2866-E2865))</f>
        <v>3.39097610105944</v>
      </c>
      <c r="I2866" s="31" t="n">
        <f aca="false">IF(E2866="","",G2866*(E2866-E2865))</f>
        <v>0.0592000008821571</v>
      </c>
      <c r="J2866" s="32" t="e">
        <f aca="false">IF(E2866="","",IF((G2866-$B$14*E2866)&lt;0,"",(G2866-$B$14*E2866)))</f>
        <v>#N/A</v>
      </c>
      <c r="K2866" s="31" t="e">
        <f aca="false">IF(J2866="","",E2866*J2866*(E2866-E2865))</f>
        <v>#N/A</v>
      </c>
      <c r="L2866" s="31" t="e">
        <f aca="false">IF(J2866="","",J2866*(E2866-E2865))</f>
        <v>#N/A</v>
      </c>
      <c r="M2866" s="32"/>
    </row>
    <row r="2867" customFormat="false" ht="15" hidden="false" customHeight="false" outlineLevel="0" collapsed="false">
      <c r="E2867" s="39" t="n">
        <v>57.3000008538365</v>
      </c>
      <c r="F2867" s="39" t="n">
        <v>2.97600000000001</v>
      </c>
      <c r="G2867" s="31" t="n">
        <f aca="false">IF(E2867="","",F2867-$F$2)</f>
        <v>3.00200000000001</v>
      </c>
      <c r="H2867" s="31" t="n">
        <f aca="false">IF(E2867="","",E2867*G2867*(E2867-E2866))</f>
        <v>3.44029210252919</v>
      </c>
      <c r="I2867" s="31" t="n">
        <f aca="false">IF(E2867="","",G2867*(E2867-E2866))</f>
        <v>0.0600400008946744</v>
      </c>
      <c r="J2867" s="32" t="e">
        <f aca="false">IF(E2867="","",IF((G2867-$B$14*E2867)&lt;0,"",(G2867-$B$14*E2867)))</f>
        <v>#N/A</v>
      </c>
      <c r="K2867" s="31" t="e">
        <f aca="false">IF(J2867="","",E2867*J2867*(E2867-E2866))</f>
        <v>#N/A</v>
      </c>
      <c r="L2867" s="31" t="e">
        <f aca="false">IF(J2867="","",J2867*(E2867-E2866))</f>
        <v>#N/A</v>
      </c>
      <c r="M2867" s="32"/>
    </row>
    <row r="2868" customFormat="false" ht="15" hidden="false" customHeight="false" outlineLevel="0" collapsed="false">
      <c r="E2868" s="39" t="n">
        <v>57.3200008541346</v>
      </c>
      <c r="F2868" s="39" t="n">
        <v>2.999</v>
      </c>
      <c r="G2868" s="31" t="n">
        <f aca="false">IF(E2868="","",F2868-$F$2)</f>
        <v>3.025</v>
      </c>
      <c r="H2868" s="31" t="n">
        <f aca="false">IF(E2868="","",E2868*G2868*(E2868-E2867))</f>
        <v>3.46786010334955</v>
      </c>
      <c r="I2868" s="31" t="n">
        <f aca="false">IF(E2868="","",G2868*(E2868-E2867))</f>
        <v>0.0605000009015074</v>
      </c>
      <c r="J2868" s="32" t="e">
        <f aca="false">IF(E2868="","",IF((G2868-$B$14*E2868)&lt;0,"",(G2868-$B$14*E2868)))</f>
        <v>#N/A</v>
      </c>
      <c r="K2868" s="31" t="e">
        <f aca="false">IF(J2868="","",E2868*J2868*(E2868-E2867))</f>
        <v>#N/A</v>
      </c>
      <c r="L2868" s="31" t="e">
        <f aca="false">IF(J2868="","",J2868*(E2868-E2867))</f>
        <v>#N/A</v>
      </c>
      <c r="M2868" s="32"/>
    </row>
    <row r="2869" customFormat="false" ht="15" hidden="false" customHeight="false" outlineLevel="0" collapsed="false">
      <c r="E2869" s="39" t="n">
        <v>57.3400008544326</v>
      </c>
      <c r="F2869" s="39" t="n">
        <v>2.99099999999999</v>
      </c>
      <c r="G2869" s="31" t="n">
        <f aca="false">IF(E2869="","",F2869-$F$2)</f>
        <v>3.01699999999999</v>
      </c>
      <c r="H2869" s="31" t="n">
        <f aca="false">IF(E2869="","",E2869*G2869*(E2869-E2868))</f>
        <v>3.45989570311341</v>
      </c>
      <c r="I2869" s="31" t="n">
        <f aca="false">IF(E2869="","",G2869*(E2869-E2868))</f>
        <v>0.0603400008991445</v>
      </c>
      <c r="J2869" s="32" t="e">
        <f aca="false">IF(E2869="","",IF((G2869-$B$14*E2869)&lt;0,"",(G2869-$B$14*E2869)))</f>
        <v>#N/A</v>
      </c>
      <c r="K2869" s="31" t="e">
        <f aca="false">IF(J2869="","",E2869*J2869*(E2869-E2868))</f>
        <v>#N/A</v>
      </c>
      <c r="L2869" s="31" t="e">
        <f aca="false">IF(J2869="","",J2869*(E2869-E2868))</f>
        <v>#N/A</v>
      </c>
      <c r="M2869" s="32"/>
    </row>
    <row r="2870" customFormat="false" ht="15" hidden="false" customHeight="false" outlineLevel="0" collapsed="false">
      <c r="E2870" s="39" t="n">
        <v>57.3600008547306</v>
      </c>
      <c r="F2870" s="39" t="n">
        <v>2.973</v>
      </c>
      <c r="G2870" s="31" t="n">
        <f aca="false">IF(E2870="","",F2870-$F$2)</f>
        <v>2.999</v>
      </c>
      <c r="H2870" s="31" t="n">
        <f aca="false">IF(E2870="","",E2870*G2870*(E2870-E2869))</f>
        <v>3.44045290253275</v>
      </c>
      <c r="I2870" s="31" t="n">
        <f aca="false">IF(E2870="","",G2870*(E2870-E2869))</f>
        <v>0.0599800008937588</v>
      </c>
      <c r="J2870" s="32" t="e">
        <f aca="false">IF(E2870="","",IF((G2870-$B$14*E2870)&lt;0,"",(G2870-$B$14*E2870)))</f>
        <v>#N/A</v>
      </c>
      <c r="K2870" s="31" t="e">
        <f aca="false">IF(J2870="","",E2870*J2870*(E2870-E2869))</f>
        <v>#N/A</v>
      </c>
      <c r="L2870" s="31" t="e">
        <f aca="false">IF(J2870="","",J2870*(E2870-E2869))</f>
        <v>#N/A</v>
      </c>
      <c r="M2870" s="32"/>
    </row>
    <row r="2871" customFormat="false" ht="15" hidden="false" customHeight="false" outlineLevel="0" collapsed="false">
      <c r="E2871" s="39" t="n">
        <v>57.3800008550286</v>
      </c>
      <c r="F2871" s="39" t="n">
        <v>2.975</v>
      </c>
      <c r="G2871" s="31" t="n">
        <f aca="false">IF(E2871="","",F2871-$F$2)</f>
        <v>3.001</v>
      </c>
      <c r="H2871" s="31" t="n">
        <f aca="false">IF(E2871="","",E2871*G2871*(E2871-E2870))</f>
        <v>3.44394770263813</v>
      </c>
      <c r="I2871" s="31" t="n">
        <f aca="false">IF(E2871="","",G2871*(E2871-E2870))</f>
        <v>0.0600200008943763</v>
      </c>
      <c r="J2871" s="32" t="e">
        <f aca="false">IF(E2871="","",IF((G2871-$B$14*E2871)&lt;0,"",(G2871-$B$14*E2871)))</f>
        <v>#N/A</v>
      </c>
      <c r="K2871" s="31" t="e">
        <f aca="false">IF(J2871="","",E2871*J2871*(E2871-E2870))</f>
        <v>#N/A</v>
      </c>
      <c r="L2871" s="31" t="e">
        <f aca="false">IF(J2871="","",J2871*(E2871-E2870))</f>
        <v>#N/A</v>
      </c>
      <c r="M2871" s="32"/>
    </row>
    <row r="2872" customFormat="false" ht="15" hidden="false" customHeight="false" outlineLevel="0" collapsed="false">
      <c r="E2872" s="39" t="n">
        <v>57.4000008553267</v>
      </c>
      <c r="F2872" s="39" t="n">
        <v>2.99100000000001</v>
      </c>
      <c r="G2872" s="31" t="n">
        <f aca="false">IF(E2872="","",F2872-$F$2)</f>
        <v>3.01700000000001</v>
      </c>
      <c r="H2872" s="31" t="n">
        <f aca="false">IF(E2872="","",E2872*G2872*(E2872-E2871))</f>
        <v>3.46351610322133</v>
      </c>
      <c r="I2872" s="31" t="n">
        <f aca="false">IF(E2872="","",G2872*(E2872-E2871))</f>
        <v>0.0603400008991449</v>
      </c>
      <c r="J2872" s="32" t="e">
        <f aca="false">IF(E2872="","",IF((G2872-$B$14*E2872)&lt;0,"",(G2872-$B$14*E2872)))</f>
        <v>#N/A</v>
      </c>
      <c r="K2872" s="31" t="e">
        <f aca="false">IF(J2872="","",E2872*J2872*(E2872-E2871))</f>
        <v>#N/A</v>
      </c>
      <c r="L2872" s="31" t="e">
        <f aca="false">IF(J2872="","",J2872*(E2872-E2871))</f>
        <v>#N/A</v>
      </c>
      <c r="M2872" s="32"/>
    </row>
    <row r="2873" customFormat="false" ht="15" hidden="false" customHeight="false" outlineLevel="0" collapsed="false">
      <c r="E2873" s="39" t="n">
        <v>57.4200008556247</v>
      </c>
      <c r="F2873" s="39" t="n">
        <v>3.027</v>
      </c>
      <c r="G2873" s="31" t="n">
        <f aca="false">IF(E2873="","",F2873-$F$2)</f>
        <v>3.053</v>
      </c>
      <c r="H2873" s="31" t="n">
        <f aca="false">IF(E2873="","",E2873*G2873*(E2873-E2872))</f>
        <v>3.50606530448814</v>
      </c>
      <c r="I2873" s="31" t="n">
        <f aca="false">IF(E2873="","",G2873*(E2873-E2872))</f>
        <v>0.0610600009098519</v>
      </c>
      <c r="J2873" s="32" t="e">
        <f aca="false">IF(E2873="","",IF((G2873-$B$14*E2873)&lt;0,"",(G2873-$B$14*E2873)))</f>
        <v>#N/A</v>
      </c>
      <c r="K2873" s="31" t="e">
        <f aca="false">IF(J2873="","",E2873*J2873*(E2873-E2872))</f>
        <v>#N/A</v>
      </c>
      <c r="L2873" s="31" t="e">
        <f aca="false">IF(J2873="","",J2873*(E2873-E2872))</f>
        <v>#N/A</v>
      </c>
      <c r="M2873" s="32"/>
    </row>
    <row r="2874" customFormat="false" ht="15" hidden="false" customHeight="false" outlineLevel="0" collapsed="false">
      <c r="E2874" s="39" t="n">
        <v>57.4400008559227</v>
      </c>
      <c r="F2874" s="39" t="n">
        <v>3.05000000000001</v>
      </c>
      <c r="G2874" s="31" t="n">
        <f aca="false">IF(E2874="","",F2874-$F$2)</f>
        <v>3.07600000000001</v>
      </c>
      <c r="H2874" s="31" t="n">
        <f aca="false">IF(E2874="","",E2874*G2874*(E2874-E2873))</f>
        <v>3.53370890531324</v>
      </c>
      <c r="I2874" s="31" t="n">
        <f aca="false">IF(E2874="","",G2874*(E2874-E2873))</f>
        <v>0.0615200009167284</v>
      </c>
      <c r="J2874" s="32" t="e">
        <f aca="false">IF(E2874="","",IF((G2874-$B$14*E2874)&lt;0,"",(G2874-$B$14*E2874)))</f>
        <v>#N/A</v>
      </c>
      <c r="K2874" s="31" t="e">
        <f aca="false">IF(J2874="","",E2874*J2874*(E2874-E2873))</f>
        <v>#N/A</v>
      </c>
      <c r="L2874" s="31" t="e">
        <f aca="false">IF(J2874="","",J2874*(E2874-E2873))</f>
        <v>#N/A</v>
      </c>
      <c r="M2874" s="32"/>
    </row>
    <row r="2875" customFormat="false" ht="15" hidden="false" customHeight="false" outlineLevel="0" collapsed="false">
      <c r="E2875" s="39" t="n">
        <v>57.4600008562207</v>
      </c>
      <c r="F2875" s="39" t="n">
        <v>3.06699999999999</v>
      </c>
      <c r="G2875" s="31" t="n">
        <f aca="false">IF(E2875="","",F2875-$F$2)</f>
        <v>3.09299999999999</v>
      </c>
      <c r="H2875" s="31" t="n">
        <f aca="false">IF(E2875="","",E2875*G2875*(E2875-E2874))</f>
        <v>3.55447570593086</v>
      </c>
      <c r="I2875" s="31" t="n">
        <f aca="false">IF(E2875="","",G2875*(E2875-E2874))</f>
        <v>0.0618600009217725</v>
      </c>
      <c r="J2875" s="32" t="e">
        <f aca="false">IF(E2875="","",IF((G2875-$B$14*E2875)&lt;0,"",(G2875-$B$14*E2875)))</f>
        <v>#N/A</v>
      </c>
      <c r="K2875" s="31" t="e">
        <f aca="false">IF(J2875="","",E2875*J2875*(E2875-E2874))</f>
        <v>#N/A</v>
      </c>
      <c r="L2875" s="31" t="e">
        <f aca="false">IF(J2875="","",J2875*(E2875-E2874))</f>
        <v>#N/A</v>
      </c>
      <c r="M2875" s="32"/>
    </row>
    <row r="2876" customFormat="false" ht="15" hidden="false" customHeight="false" outlineLevel="0" collapsed="false">
      <c r="E2876" s="39" t="n">
        <v>57.4800008565188</v>
      </c>
      <c r="F2876" s="39" t="n">
        <v>3.054</v>
      </c>
      <c r="G2876" s="31" t="n">
        <f aca="false">IF(E2876="","",F2876-$F$2)</f>
        <v>3.08</v>
      </c>
      <c r="H2876" s="31" t="n">
        <f aca="false">IF(E2876="","",E2876*G2876*(E2876-E2875))</f>
        <v>3.54076810552361</v>
      </c>
      <c r="I2876" s="31" t="n">
        <f aca="false">IF(E2876="","",G2876*(E2876-E2875))</f>
        <v>0.0616000009179203</v>
      </c>
      <c r="J2876" s="32" t="e">
        <f aca="false">IF(E2876="","",IF((G2876-$B$14*E2876)&lt;0,"",(G2876-$B$14*E2876)))</f>
        <v>#N/A</v>
      </c>
      <c r="K2876" s="31" t="e">
        <f aca="false">IF(J2876="","",E2876*J2876*(E2876-E2875))</f>
        <v>#N/A</v>
      </c>
      <c r="L2876" s="31" t="e">
        <f aca="false">IF(J2876="","",J2876*(E2876-E2875))</f>
        <v>#N/A</v>
      </c>
      <c r="M2876" s="32"/>
    </row>
    <row r="2877" customFormat="false" ht="15" hidden="false" customHeight="false" outlineLevel="0" collapsed="false">
      <c r="E2877" s="39" t="n">
        <v>57.5000008568168</v>
      </c>
      <c r="F2877" s="39" t="n">
        <v>3.04</v>
      </c>
      <c r="G2877" s="31" t="n">
        <f aca="false">IF(E2877="","",F2877-$F$2)</f>
        <v>3.066</v>
      </c>
      <c r="H2877" s="31" t="n">
        <f aca="false">IF(E2877="","",E2877*G2877*(E2877-E2876))</f>
        <v>3.52590010508051</v>
      </c>
      <c r="I2877" s="31" t="n">
        <f aca="false">IF(E2877="","",G2877*(E2877-E2876))</f>
        <v>0.0613200009137479</v>
      </c>
      <c r="J2877" s="32" t="e">
        <f aca="false">IF(E2877="","",IF((G2877-$B$14*E2877)&lt;0,"",(G2877-$B$14*E2877)))</f>
        <v>#N/A</v>
      </c>
      <c r="K2877" s="31" t="e">
        <f aca="false">IF(J2877="","",E2877*J2877*(E2877-E2876))</f>
        <v>#N/A</v>
      </c>
      <c r="L2877" s="31" t="e">
        <f aca="false">IF(J2877="","",J2877*(E2877-E2876))</f>
        <v>#N/A</v>
      </c>
      <c r="M2877" s="32"/>
    </row>
    <row r="2878" customFormat="false" ht="15" hidden="false" customHeight="false" outlineLevel="0" collapsed="false">
      <c r="E2878" s="39" t="n">
        <v>57.5200008571148</v>
      </c>
      <c r="F2878" s="39" t="n">
        <v>3.051</v>
      </c>
      <c r="G2878" s="31" t="n">
        <f aca="false">IF(E2878="","",F2878-$F$2)</f>
        <v>3.077</v>
      </c>
      <c r="H2878" s="31" t="n">
        <f aca="false">IF(E2878="","",E2878*G2878*(E2878-E2877))</f>
        <v>3.53978090549294</v>
      </c>
      <c r="I2878" s="31" t="n">
        <f aca="false">IF(E2878="","",G2878*(E2878-E2877))</f>
        <v>0.0615400009170044</v>
      </c>
      <c r="J2878" s="32" t="e">
        <f aca="false">IF(E2878="","",IF((G2878-$B$14*E2878)&lt;0,"",(G2878-$B$14*E2878)))</f>
        <v>#N/A</v>
      </c>
      <c r="K2878" s="31" t="e">
        <f aca="false">IF(J2878="","",E2878*J2878*(E2878-E2877))</f>
        <v>#N/A</v>
      </c>
      <c r="L2878" s="31" t="e">
        <f aca="false">IF(J2878="","",J2878*(E2878-E2877))</f>
        <v>#N/A</v>
      </c>
      <c r="M2878" s="32"/>
    </row>
    <row r="2879" customFormat="false" ht="15" hidden="false" customHeight="false" outlineLevel="0" collapsed="false">
      <c r="E2879" s="39" t="n">
        <v>57.5400008574128</v>
      </c>
      <c r="F2879" s="39" t="n">
        <v>3.03600000000002</v>
      </c>
      <c r="G2879" s="31" t="n">
        <f aca="false">IF(E2879="","",F2879-$F$2)</f>
        <v>3.06200000000002</v>
      </c>
      <c r="H2879" s="31" t="n">
        <f aca="false">IF(E2879="","",E2879*G2879*(E2879-E2878))</f>
        <v>3.52374970501644</v>
      </c>
      <c r="I2879" s="31" t="n">
        <f aca="false">IF(E2879="","",G2879*(E2879-E2878))</f>
        <v>0.0612400009125561</v>
      </c>
      <c r="J2879" s="32" t="e">
        <f aca="false">IF(E2879="","",IF((G2879-$B$14*E2879)&lt;0,"",(G2879-$B$14*E2879)))</f>
        <v>#N/A</v>
      </c>
      <c r="K2879" s="31" t="e">
        <f aca="false">IF(J2879="","",E2879*J2879*(E2879-E2878))</f>
        <v>#N/A</v>
      </c>
      <c r="L2879" s="31" t="e">
        <f aca="false">IF(J2879="","",J2879*(E2879-E2878))</f>
        <v>#N/A</v>
      </c>
      <c r="M2879" s="32"/>
    </row>
    <row r="2880" customFormat="false" ht="15" hidden="false" customHeight="false" outlineLevel="0" collapsed="false">
      <c r="E2880" s="39" t="n">
        <v>57.5600008577108</v>
      </c>
      <c r="F2880" s="39" t="n">
        <v>3.054</v>
      </c>
      <c r="G2880" s="31" t="n">
        <f aca="false">IF(E2880="","",F2880-$F$2)</f>
        <v>3.08</v>
      </c>
      <c r="H2880" s="31" t="n">
        <f aca="false">IF(E2880="","",E2880*G2880*(E2880-E2879))</f>
        <v>3.54569610566922</v>
      </c>
      <c r="I2880" s="31" t="n">
        <f aca="false">IF(E2880="","",G2880*(E2880-E2879))</f>
        <v>0.0616000009178984</v>
      </c>
      <c r="J2880" s="32" t="e">
        <f aca="false">IF(E2880="","",IF((G2880-$B$14*E2880)&lt;0,"",(G2880-$B$14*E2880)))</f>
        <v>#N/A</v>
      </c>
      <c r="K2880" s="31" t="e">
        <f aca="false">IF(J2880="","",E2880*J2880*(E2880-E2879))</f>
        <v>#N/A</v>
      </c>
      <c r="L2880" s="31" t="e">
        <f aca="false">IF(J2880="","",J2880*(E2880-E2879))</f>
        <v>#N/A</v>
      </c>
      <c r="M2880" s="32"/>
    </row>
    <row r="2881" customFormat="false" ht="15" hidden="false" customHeight="false" outlineLevel="0" collapsed="false">
      <c r="E2881" s="39" t="n">
        <v>57.5800008580089</v>
      </c>
      <c r="F2881" s="39" t="n">
        <v>3.054</v>
      </c>
      <c r="G2881" s="31" t="n">
        <f aca="false">IF(E2881="","",F2881-$F$2)</f>
        <v>3.08</v>
      </c>
      <c r="H2881" s="31" t="n">
        <f aca="false">IF(E2881="","",E2881*G2881*(E2881-E2880))</f>
        <v>3.54692810570719</v>
      </c>
      <c r="I2881" s="31" t="n">
        <f aca="false">IF(E2881="","",G2881*(E2881-E2880))</f>
        <v>0.0616000009179203</v>
      </c>
      <c r="J2881" s="32" t="e">
        <f aca="false">IF(E2881="","",IF((G2881-$B$14*E2881)&lt;0,"",(G2881-$B$14*E2881)))</f>
        <v>#N/A</v>
      </c>
      <c r="K2881" s="31" t="e">
        <f aca="false">IF(J2881="","",E2881*J2881*(E2881-E2880))</f>
        <v>#N/A</v>
      </c>
      <c r="L2881" s="31" t="e">
        <f aca="false">IF(J2881="","",J2881*(E2881-E2880))</f>
        <v>#N/A</v>
      </c>
      <c r="M2881" s="32"/>
    </row>
    <row r="2882" customFormat="false" ht="15" hidden="false" customHeight="false" outlineLevel="0" collapsed="false">
      <c r="E2882" s="39" t="n">
        <v>57.6000008583069</v>
      </c>
      <c r="F2882" s="39" t="n">
        <v>3.03400000000001</v>
      </c>
      <c r="G2882" s="31" t="n">
        <f aca="false">IF(E2882="","",F2882-$F$2)</f>
        <v>3.06000000000001</v>
      </c>
      <c r="H2882" s="31" t="n">
        <f aca="false">IF(E2882="","",E2882*G2882*(E2882-E2881))</f>
        <v>3.52512010505727</v>
      </c>
      <c r="I2882" s="31" t="n">
        <f aca="false">IF(E2882="","",G2882*(E2882-E2881))</f>
        <v>0.0612000009119599</v>
      </c>
      <c r="J2882" s="32" t="e">
        <f aca="false">IF(E2882="","",IF((G2882-$B$14*E2882)&lt;0,"",(G2882-$B$14*E2882)))</f>
        <v>#N/A</v>
      </c>
      <c r="K2882" s="31" t="e">
        <f aca="false">IF(J2882="","",E2882*J2882*(E2882-E2881))</f>
        <v>#N/A</v>
      </c>
      <c r="L2882" s="31" t="e">
        <f aca="false">IF(J2882="","",J2882*(E2882-E2881))</f>
        <v>#N/A</v>
      </c>
      <c r="M2882" s="32"/>
    </row>
    <row r="2883" customFormat="false" ht="15" hidden="false" customHeight="false" outlineLevel="0" collapsed="false">
      <c r="E2883" s="39" t="n">
        <v>57.6200008586049</v>
      </c>
      <c r="F2883" s="39" t="n">
        <v>3.008</v>
      </c>
      <c r="G2883" s="31" t="n">
        <f aca="false">IF(E2883="","",F2883-$F$2)</f>
        <v>3.034</v>
      </c>
      <c r="H2883" s="31" t="n">
        <f aca="false">IF(E2883="","",E2883*G2883*(E2883-E2882))</f>
        <v>3.49638170419954</v>
      </c>
      <c r="I2883" s="31" t="n">
        <f aca="false">IF(E2883="","",G2883*(E2883-E2882))</f>
        <v>0.0606800009041894</v>
      </c>
      <c r="J2883" s="32" t="e">
        <f aca="false">IF(E2883="","",IF((G2883-$B$14*E2883)&lt;0,"",(G2883-$B$14*E2883)))</f>
        <v>#N/A</v>
      </c>
      <c r="K2883" s="31" t="e">
        <f aca="false">IF(J2883="","",E2883*J2883*(E2883-E2882))</f>
        <v>#N/A</v>
      </c>
      <c r="L2883" s="31" t="e">
        <f aca="false">IF(J2883="","",J2883*(E2883-E2882))</f>
        <v>#N/A</v>
      </c>
      <c r="M2883" s="32"/>
    </row>
    <row r="2884" customFormat="false" ht="15" hidden="false" customHeight="false" outlineLevel="0" collapsed="false">
      <c r="E2884" s="39" t="n">
        <v>57.6400008589029</v>
      </c>
      <c r="F2884" s="39" t="n">
        <v>2.967</v>
      </c>
      <c r="G2884" s="31" t="n">
        <f aca="false">IF(E2884="","",F2884-$F$2)</f>
        <v>2.993</v>
      </c>
      <c r="H2884" s="31" t="n">
        <f aca="false">IF(E2884="","",E2884*G2884*(E2884-E2883))</f>
        <v>3.45033050282835</v>
      </c>
      <c r="I2884" s="31" t="n">
        <f aca="false">IF(E2884="","",G2884*(E2884-E2883))</f>
        <v>0.059860000891992</v>
      </c>
      <c r="J2884" s="32" t="e">
        <f aca="false">IF(E2884="","",IF((G2884-$B$14*E2884)&lt;0,"",(G2884-$B$14*E2884)))</f>
        <v>#N/A</v>
      </c>
      <c r="K2884" s="31" t="e">
        <f aca="false">IF(J2884="","",E2884*J2884*(E2884-E2883))</f>
        <v>#N/A</v>
      </c>
      <c r="L2884" s="31" t="e">
        <f aca="false">IF(J2884="","",J2884*(E2884-E2883))</f>
        <v>#N/A</v>
      </c>
      <c r="M2884" s="32"/>
    </row>
    <row r="2885" customFormat="false" ht="15" hidden="false" customHeight="false" outlineLevel="0" collapsed="false">
      <c r="E2885" s="39" t="n">
        <v>57.660000859201</v>
      </c>
      <c r="F2885" s="39" t="n">
        <v>2.963</v>
      </c>
      <c r="G2885" s="31" t="n">
        <f aca="false">IF(E2885="","",F2885-$F$2)</f>
        <v>2.989</v>
      </c>
      <c r="H2885" s="31" t="n">
        <f aca="false">IF(E2885="","",E2885*G2885*(E2885-E2884))</f>
        <v>3.44691490272533</v>
      </c>
      <c r="I2885" s="31" t="n">
        <f aca="false">IF(E2885="","",G2885*(E2885-E2884))</f>
        <v>0.0597800008907787</v>
      </c>
      <c r="J2885" s="32" t="e">
        <f aca="false">IF(E2885="","",IF((G2885-$B$14*E2885)&lt;0,"",(G2885-$B$14*E2885)))</f>
        <v>#N/A</v>
      </c>
      <c r="K2885" s="31" t="e">
        <f aca="false">IF(J2885="","",E2885*J2885*(E2885-E2884))</f>
        <v>#N/A</v>
      </c>
      <c r="L2885" s="31" t="e">
        <f aca="false">IF(J2885="","",J2885*(E2885-E2884))</f>
        <v>#N/A</v>
      </c>
      <c r="M2885" s="32"/>
    </row>
    <row r="2886" customFormat="false" ht="15" hidden="false" customHeight="false" outlineLevel="0" collapsed="false">
      <c r="E2886" s="39" t="n">
        <v>57.680000859499</v>
      </c>
      <c r="F2886" s="39" t="n">
        <v>2.962</v>
      </c>
      <c r="G2886" s="31" t="n">
        <f aca="false">IF(E2886="","",F2886-$F$2)</f>
        <v>2.988</v>
      </c>
      <c r="H2886" s="31" t="n">
        <f aca="false">IF(E2886="","",E2886*G2886*(E2886-E2885))</f>
        <v>3.44695690272781</v>
      </c>
      <c r="I2886" s="31" t="n">
        <f aca="false">IF(E2886="","",G2886*(E2886-E2885))</f>
        <v>0.0597600008905019</v>
      </c>
      <c r="J2886" s="32" t="e">
        <f aca="false">IF(E2886="","",IF((G2886-$B$14*E2886)&lt;0,"",(G2886-$B$14*E2886)))</f>
        <v>#N/A</v>
      </c>
      <c r="K2886" s="31" t="e">
        <f aca="false">IF(J2886="","",E2886*J2886*(E2886-E2885))</f>
        <v>#N/A</v>
      </c>
      <c r="L2886" s="31" t="e">
        <f aca="false">IF(J2886="","",J2886*(E2886-E2885))</f>
        <v>#N/A</v>
      </c>
      <c r="M2886" s="32"/>
    </row>
    <row r="2887" customFormat="false" ht="15" hidden="false" customHeight="false" outlineLevel="0" collapsed="false">
      <c r="E2887" s="39" t="n">
        <v>57.700000859797</v>
      </c>
      <c r="F2887" s="39" t="n">
        <v>2.97900000000001</v>
      </c>
      <c r="G2887" s="31" t="n">
        <f aca="false">IF(E2887="","",F2887-$F$2)</f>
        <v>3.00500000000001</v>
      </c>
      <c r="H2887" s="31" t="n">
        <f aca="false">IF(E2887="","",E2887*G2887*(E2887-E2886))</f>
        <v>3.46777010334811</v>
      </c>
      <c r="I2887" s="31" t="n">
        <f aca="false">IF(E2887="","",G2887*(E2887-E2886))</f>
        <v>0.0601000008955686</v>
      </c>
      <c r="J2887" s="32" t="e">
        <f aca="false">IF(E2887="","",IF((G2887-$B$14*E2887)&lt;0,"",(G2887-$B$14*E2887)))</f>
        <v>#N/A</v>
      </c>
      <c r="K2887" s="31" t="e">
        <f aca="false">IF(J2887="","",E2887*J2887*(E2887-E2886))</f>
        <v>#N/A</v>
      </c>
      <c r="L2887" s="31" t="e">
        <f aca="false">IF(J2887="","",J2887*(E2887-E2886))</f>
        <v>#N/A</v>
      </c>
      <c r="M2887" s="32"/>
    </row>
    <row r="2888" customFormat="false" ht="15" hidden="false" customHeight="false" outlineLevel="0" collapsed="false">
      <c r="E2888" s="39" t="n">
        <v>57.720000860095</v>
      </c>
      <c r="F2888" s="39" t="n">
        <v>3.004</v>
      </c>
      <c r="G2888" s="31" t="n">
        <f aca="false">IF(E2888="","",F2888-$F$2)</f>
        <v>3.03</v>
      </c>
      <c r="H2888" s="31" t="n">
        <f aca="false">IF(E2888="","",E2888*G2888*(E2888-E2887))</f>
        <v>3.49783210424277</v>
      </c>
      <c r="I2888" s="31" t="n">
        <f aca="false">IF(E2888="","",G2888*(E2888-E2887))</f>
        <v>0.0606000009029975</v>
      </c>
      <c r="J2888" s="32" t="e">
        <f aca="false">IF(E2888="","",IF((G2888-$B$14*E2888)&lt;0,"",(G2888-$B$14*E2888)))</f>
        <v>#N/A</v>
      </c>
      <c r="K2888" s="31" t="e">
        <f aca="false">IF(J2888="","",E2888*J2888*(E2888-E2887))</f>
        <v>#N/A</v>
      </c>
      <c r="L2888" s="31" t="e">
        <f aca="false">IF(J2888="","",J2888*(E2888-E2887))</f>
        <v>#N/A</v>
      </c>
      <c r="M2888" s="32"/>
    </row>
    <row r="2889" customFormat="false" ht="15" hidden="false" customHeight="false" outlineLevel="0" collapsed="false">
      <c r="E2889" s="39" t="n">
        <v>57.7400008603931</v>
      </c>
      <c r="F2889" s="39" t="n">
        <v>2.982</v>
      </c>
      <c r="G2889" s="31" t="n">
        <f aca="false">IF(E2889="","",F2889-$F$2)</f>
        <v>3.008</v>
      </c>
      <c r="H2889" s="31" t="n">
        <f aca="false">IF(E2889="","",E2889*G2889*(E2889-E2888))</f>
        <v>3.47363850352299</v>
      </c>
      <c r="I2889" s="31" t="n">
        <f aca="false">IF(E2889="","",G2889*(E2889-E2888))</f>
        <v>0.0601600008964624</v>
      </c>
      <c r="J2889" s="32" t="e">
        <f aca="false">IF(E2889="","",IF((G2889-$B$14*E2889)&lt;0,"",(G2889-$B$14*E2889)))</f>
        <v>#N/A</v>
      </c>
      <c r="K2889" s="31" t="e">
        <f aca="false">IF(J2889="","",E2889*J2889*(E2889-E2888))</f>
        <v>#N/A</v>
      </c>
      <c r="L2889" s="31" t="e">
        <f aca="false">IF(J2889="","",J2889*(E2889-E2888))</f>
        <v>#N/A</v>
      </c>
      <c r="M2889" s="32"/>
    </row>
    <row r="2890" customFormat="false" ht="15" hidden="false" customHeight="false" outlineLevel="0" collapsed="false">
      <c r="E2890" s="39" t="n">
        <v>57.7600008606911</v>
      </c>
      <c r="F2890" s="39" t="n">
        <v>2.999</v>
      </c>
      <c r="G2890" s="31" t="n">
        <f aca="false">IF(E2890="","",F2890-$F$2)</f>
        <v>3.025</v>
      </c>
      <c r="H2890" s="31" t="n">
        <f aca="false">IF(E2890="","",E2890*G2890*(E2890-E2889))</f>
        <v>3.49448010414287</v>
      </c>
      <c r="I2890" s="31" t="n">
        <f aca="false">IF(E2890="","",G2890*(E2890-E2889))</f>
        <v>0.0605000009015073</v>
      </c>
      <c r="J2890" s="32" t="e">
        <f aca="false">IF(E2890="","",IF((G2890-$B$14*E2890)&lt;0,"",(G2890-$B$14*E2890)))</f>
        <v>#N/A</v>
      </c>
      <c r="K2890" s="31" t="e">
        <f aca="false">IF(J2890="","",E2890*J2890*(E2890-E2889))</f>
        <v>#N/A</v>
      </c>
      <c r="L2890" s="31" t="e">
        <f aca="false">IF(J2890="","",J2890*(E2890-E2889))</f>
        <v>#N/A</v>
      </c>
      <c r="M2890" s="32"/>
    </row>
    <row r="2891" customFormat="false" ht="15" hidden="false" customHeight="false" outlineLevel="0" collapsed="false">
      <c r="E2891" s="39" t="n">
        <v>57.7800008609891</v>
      </c>
      <c r="F2891" s="39" t="n">
        <v>3.011</v>
      </c>
      <c r="G2891" s="31" t="n">
        <f aca="false">IF(E2891="","",F2891-$F$2)</f>
        <v>3.037</v>
      </c>
      <c r="H2891" s="31" t="n">
        <f aca="false">IF(E2891="","",E2891*G2891*(E2891-E2890))</f>
        <v>3.50955730459345</v>
      </c>
      <c r="I2891" s="31" t="n">
        <f aca="false">IF(E2891="","",G2891*(E2891-E2890))</f>
        <v>0.0607400009051051</v>
      </c>
      <c r="J2891" s="32" t="e">
        <f aca="false">IF(E2891="","",IF((G2891-$B$14*E2891)&lt;0,"",(G2891-$B$14*E2891)))</f>
        <v>#N/A</v>
      </c>
      <c r="K2891" s="31" t="e">
        <f aca="false">IF(J2891="","",E2891*J2891*(E2891-E2890))</f>
        <v>#N/A</v>
      </c>
      <c r="L2891" s="31" t="e">
        <f aca="false">IF(J2891="","",J2891*(E2891-E2890))</f>
        <v>#N/A</v>
      </c>
      <c r="M2891" s="32"/>
    </row>
    <row r="2892" customFormat="false" ht="15" hidden="false" customHeight="false" outlineLevel="0" collapsed="false">
      <c r="E2892" s="39" t="n">
        <v>57.8000008612871</v>
      </c>
      <c r="F2892" s="39" t="n">
        <v>3.012</v>
      </c>
      <c r="G2892" s="31" t="n">
        <f aca="false">IF(E2892="","",F2892-$F$2)</f>
        <v>3.038</v>
      </c>
      <c r="H2892" s="31" t="n">
        <f aca="false">IF(E2892="","",E2892*G2892*(E2892-E2891))</f>
        <v>3.51192810466411</v>
      </c>
      <c r="I2892" s="31" t="n">
        <f aca="false">IF(E2892="","",G2892*(E2892-E2891))</f>
        <v>0.0607600009054031</v>
      </c>
      <c r="J2892" s="32" t="e">
        <f aca="false">IF(E2892="","",IF((G2892-$B$14*E2892)&lt;0,"",(G2892-$B$14*E2892)))</f>
        <v>#N/A</v>
      </c>
      <c r="K2892" s="31" t="e">
        <f aca="false">IF(J2892="","",E2892*J2892*(E2892-E2891))</f>
        <v>#N/A</v>
      </c>
      <c r="L2892" s="31" t="e">
        <f aca="false">IF(J2892="","",J2892*(E2892-E2891))</f>
        <v>#N/A</v>
      </c>
      <c r="M2892" s="32"/>
    </row>
    <row r="2893" customFormat="false" ht="15" hidden="false" customHeight="false" outlineLevel="0" collapsed="false">
      <c r="E2893" s="39" t="n">
        <v>57.8200008615851</v>
      </c>
      <c r="F2893" s="39" t="n">
        <v>3.023</v>
      </c>
      <c r="G2893" s="31" t="n">
        <f aca="false">IF(E2893="","",F2893-$F$2)</f>
        <v>3.049</v>
      </c>
      <c r="H2893" s="31" t="n">
        <f aca="false">IF(E2893="","",E2893*G2893*(E2893-E2892))</f>
        <v>3.52586370507817</v>
      </c>
      <c r="I2893" s="31" t="n">
        <f aca="false">IF(E2893="","",G2893*(E2893-E2892))</f>
        <v>0.0609800009086597</v>
      </c>
      <c r="J2893" s="32" t="e">
        <f aca="false">IF(E2893="","",IF((G2893-$B$14*E2893)&lt;0,"",(G2893-$B$14*E2893)))</f>
        <v>#N/A</v>
      </c>
      <c r="K2893" s="31" t="e">
        <f aca="false">IF(J2893="","",E2893*J2893*(E2893-E2892))</f>
        <v>#N/A</v>
      </c>
      <c r="L2893" s="31" t="e">
        <f aca="false">IF(J2893="","",J2893*(E2893-E2892))</f>
        <v>#N/A</v>
      </c>
      <c r="M2893" s="32"/>
    </row>
    <row r="2894" customFormat="false" ht="15" hidden="false" customHeight="false" outlineLevel="0" collapsed="false">
      <c r="E2894" s="39" t="n">
        <v>57.8400008618832</v>
      </c>
      <c r="F2894" s="39" t="n">
        <v>3.064</v>
      </c>
      <c r="G2894" s="31" t="n">
        <f aca="false">IF(E2894="","",F2894-$F$2)</f>
        <v>3.09</v>
      </c>
      <c r="H2894" s="31" t="n">
        <f aca="false">IF(E2894="","",E2894*G2894*(E2894-E2893))</f>
        <v>3.57451210652927</v>
      </c>
      <c r="I2894" s="31" t="n">
        <f aca="false">IF(E2894="","",G2894*(E2894-E2893))</f>
        <v>0.0618000009209005</v>
      </c>
      <c r="J2894" s="32" t="e">
        <f aca="false">IF(E2894="","",IF((G2894-$B$14*E2894)&lt;0,"",(G2894-$B$14*E2894)))</f>
        <v>#N/A</v>
      </c>
      <c r="K2894" s="31" t="e">
        <f aca="false">IF(J2894="","",E2894*J2894*(E2894-E2893))</f>
        <v>#N/A</v>
      </c>
      <c r="L2894" s="31" t="e">
        <f aca="false">IF(J2894="","",J2894*(E2894-E2893))</f>
        <v>#N/A</v>
      </c>
      <c r="M2894" s="32"/>
    </row>
    <row r="2895" customFormat="false" ht="15" hidden="false" customHeight="false" outlineLevel="0" collapsed="false">
      <c r="E2895" s="39" t="n">
        <v>57.8600008621812</v>
      </c>
      <c r="F2895" s="39" t="n">
        <v>3.056</v>
      </c>
      <c r="G2895" s="31" t="n">
        <f aca="false">IF(E2895="","",F2895-$F$2)</f>
        <v>3.082</v>
      </c>
      <c r="H2895" s="31" t="n">
        <f aca="false">IF(E2895="","",E2895*G2895*(E2895-E2894))</f>
        <v>3.56649050628893</v>
      </c>
      <c r="I2895" s="31" t="n">
        <f aca="false">IF(E2895="","",G2895*(E2895-E2894))</f>
        <v>0.0616400009184944</v>
      </c>
      <c r="J2895" s="32" t="e">
        <f aca="false">IF(E2895="","",IF((G2895-$B$14*E2895)&lt;0,"",(G2895-$B$14*E2895)))</f>
        <v>#N/A</v>
      </c>
      <c r="K2895" s="31" t="e">
        <f aca="false">IF(J2895="","",E2895*J2895*(E2895-E2894))</f>
        <v>#N/A</v>
      </c>
      <c r="L2895" s="31" t="e">
        <f aca="false">IF(J2895="","",J2895*(E2895-E2894))</f>
        <v>#N/A</v>
      </c>
      <c r="M2895" s="32"/>
    </row>
    <row r="2896" customFormat="false" ht="15" hidden="false" customHeight="false" outlineLevel="0" collapsed="false">
      <c r="E2896" s="39" t="n">
        <v>57.8800008624792</v>
      </c>
      <c r="F2896" s="39" t="n">
        <v>3.045</v>
      </c>
      <c r="G2896" s="31" t="n">
        <f aca="false">IF(E2896="","",F2896-$F$2)</f>
        <v>3.071</v>
      </c>
      <c r="H2896" s="31" t="n">
        <f aca="false">IF(E2896="","",E2896*G2896*(E2896-E2895))</f>
        <v>3.55498970594745</v>
      </c>
      <c r="I2896" s="31" t="n">
        <f aca="false">IF(E2896="","",G2896*(E2896-E2895))</f>
        <v>0.0614200009152381</v>
      </c>
      <c r="J2896" s="32" t="e">
        <f aca="false">IF(E2896="","",IF((G2896-$B$14*E2896)&lt;0,"",(G2896-$B$14*E2896)))</f>
        <v>#N/A</v>
      </c>
      <c r="K2896" s="31" t="e">
        <f aca="false">IF(J2896="","",E2896*J2896*(E2896-E2895))</f>
        <v>#N/A</v>
      </c>
      <c r="L2896" s="31" t="e">
        <f aca="false">IF(J2896="","",J2896*(E2896-E2895))</f>
        <v>#N/A</v>
      </c>
      <c r="M2896" s="32"/>
    </row>
    <row r="2897" customFormat="false" ht="15" hidden="false" customHeight="false" outlineLevel="0" collapsed="false">
      <c r="E2897" s="39" t="n">
        <v>57.9000008627772</v>
      </c>
      <c r="F2897" s="39" t="n">
        <v>3.05399999999999</v>
      </c>
      <c r="G2897" s="31" t="n">
        <f aca="false">IF(E2897="","",F2897-$F$2)</f>
        <v>3.07999999999999</v>
      </c>
      <c r="H2897" s="31" t="n">
        <f aca="false">IF(E2897="","",E2897*G2897*(E2897-E2896))</f>
        <v>3.56664010629466</v>
      </c>
      <c r="I2897" s="31" t="n">
        <f aca="false">IF(E2897="","",G2897*(E2897-E2896))</f>
        <v>0.0616000009179202</v>
      </c>
      <c r="J2897" s="32" t="e">
        <f aca="false">IF(E2897="","",IF((G2897-$B$14*E2897)&lt;0,"",(G2897-$B$14*E2897)))</f>
        <v>#N/A</v>
      </c>
      <c r="K2897" s="31" t="e">
        <f aca="false">IF(J2897="","",E2897*J2897*(E2897-E2896))</f>
        <v>#N/A</v>
      </c>
      <c r="L2897" s="31" t="e">
        <f aca="false">IF(J2897="","",J2897*(E2897-E2896))</f>
        <v>#N/A</v>
      </c>
      <c r="M2897" s="32"/>
    </row>
    <row r="2898" customFormat="false" ht="15" hidden="false" customHeight="false" outlineLevel="0" collapsed="false">
      <c r="E2898" s="39" t="n">
        <v>57.9200008630753</v>
      </c>
      <c r="F2898" s="39" t="n">
        <v>3.03</v>
      </c>
      <c r="G2898" s="31" t="n">
        <f aca="false">IF(E2898="","",F2898-$F$2)</f>
        <v>3.056</v>
      </c>
      <c r="H2898" s="31" t="n">
        <f aca="false">IF(E2898="","",E2898*G2898*(E2898-E2897))</f>
        <v>3.54007050550157</v>
      </c>
      <c r="I2898" s="31" t="n">
        <f aca="false">IF(E2898="","",G2898*(E2898-E2897))</f>
        <v>0.061120000910746</v>
      </c>
      <c r="J2898" s="32" t="e">
        <f aca="false">IF(E2898="","",IF((G2898-$B$14*E2898)&lt;0,"",(G2898-$B$14*E2898)))</f>
        <v>#N/A</v>
      </c>
      <c r="K2898" s="31" t="e">
        <f aca="false">IF(J2898="","",E2898*J2898*(E2898-E2897))</f>
        <v>#N/A</v>
      </c>
      <c r="L2898" s="31" t="e">
        <f aca="false">IF(J2898="","",J2898*(E2898-E2897))</f>
        <v>#N/A</v>
      </c>
      <c r="M2898" s="32"/>
    </row>
    <row r="2899" customFormat="false" ht="15" hidden="false" customHeight="false" outlineLevel="0" collapsed="false">
      <c r="E2899" s="39" t="n">
        <v>57.9400008633733</v>
      </c>
      <c r="F2899" s="39" t="n">
        <v>3.03700000000001</v>
      </c>
      <c r="G2899" s="31" t="n">
        <f aca="false">IF(E2899="","",F2899-$F$2)</f>
        <v>3.06300000000001</v>
      </c>
      <c r="H2899" s="31" t="n">
        <f aca="false">IF(E2899="","",E2899*G2899*(E2899-E2898))</f>
        <v>3.54940450578101</v>
      </c>
      <c r="I2899" s="31" t="n">
        <f aca="false">IF(E2899="","",G2899*(E2899-E2898))</f>
        <v>0.061260000912854</v>
      </c>
      <c r="J2899" s="32" t="e">
        <f aca="false">IF(E2899="","",IF((G2899-$B$14*E2899)&lt;0,"",(G2899-$B$14*E2899)))</f>
        <v>#N/A</v>
      </c>
      <c r="K2899" s="31" t="e">
        <f aca="false">IF(J2899="","",E2899*J2899*(E2899-E2898))</f>
        <v>#N/A</v>
      </c>
      <c r="L2899" s="31" t="e">
        <f aca="false">IF(J2899="","",J2899*(E2899-E2898))</f>
        <v>#N/A</v>
      </c>
      <c r="M2899" s="32"/>
    </row>
    <row r="2900" customFormat="false" ht="15" hidden="false" customHeight="false" outlineLevel="0" collapsed="false">
      <c r="E2900" s="39" t="n">
        <v>57.9600008636713</v>
      </c>
      <c r="F2900" s="39" t="n">
        <v>3.04900000000001</v>
      </c>
      <c r="G2900" s="31" t="n">
        <f aca="false">IF(E2900="","",F2900-$F$2)</f>
        <v>3.07500000000001</v>
      </c>
      <c r="H2900" s="31" t="n">
        <f aca="false">IF(E2900="","",E2900*G2900*(E2900-E2899))</f>
        <v>3.56454010623082</v>
      </c>
      <c r="I2900" s="31" t="n">
        <f aca="false">IF(E2900="","",G2900*(E2900-E2899))</f>
        <v>0.0615000009164084</v>
      </c>
      <c r="J2900" s="32" t="e">
        <f aca="false">IF(E2900="","",IF((G2900-$B$14*E2900)&lt;0,"",(G2900-$B$14*E2900)))</f>
        <v>#N/A</v>
      </c>
      <c r="K2900" s="31" t="e">
        <f aca="false">IF(J2900="","",E2900*J2900*(E2900-E2899))</f>
        <v>#N/A</v>
      </c>
      <c r="L2900" s="31" t="e">
        <f aca="false">IF(J2900="","",J2900*(E2900-E2899))</f>
        <v>#N/A</v>
      </c>
      <c r="M2900" s="32"/>
    </row>
    <row r="2901" customFormat="false" ht="15" hidden="false" customHeight="false" outlineLevel="0" collapsed="false">
      <c r="E2901" s="39" t="n">
        <v>57.9800008639693</v>
      </c>
      <c r="F2901" s="39" t="n">
        <v>3.021</v>
      </c>
      <c r="G2901" s="31" t="n">
        <f aca="false">IF(E2901="","",F2901-$F$2)</f>
        <v>3.047</v>
      </c>
      <c r="H2901" s="31" t="n">
        <f aca="false">IF(E2901="","",E2901*G2901*(E2901-E2900))</f>
        <v>3.53330130530108</v>
      </c>
      <c r="I2901" s="31" t="n">
        <f aca="false">IF(E2901="","",G2901*(E2901-E2900))</f>
        <v>0.0609400009080854</v>
      </c>
      <c r="J2901" s="32" t="e">
        <f aca="false">IF(E2901="","",IF((G2901-$B$14*E2901)&lt;0,"",(G2901-$B$14*E2901)))</f>
        <v>#N/A</v>
      </c>
      <c r="K2901" s="31" t="e">
        <f aca="false">IF(J2901="","",E2901*J2901*(E2901-E2900))</f>
        <v>#N/A</v>
      </c>
      <c r="L2901" s="31" t="e">
        <f aca="false">IF(J2901="","",J2901*(E2901-E2900))</f>
        <v>#N/A</v>
      </c>
      <c r="M2901" s="32"/>
    </row>
    <row r="2902" customFormat="false" ht="15" hidden="false" customHeight="false" outlineLevel="0" collapsed="false">
      <c r="E2902" s="39" t="n">
        <v>58.0000008642674</v>
      </c>
      <c r="F2902" s="39" t="n">
        <v>3.032</v>
      </c>
      <c r="G2902" s="31" t="n">
        <f aca="false">IF(E2902="","",F2902-$F$2)</f>
        <v>3.058</v>
      </c>
      <c r="H2902" s="31" t="n">
        <f aca="false">IF(E2902="","",E2902*G2902*(E2902-E2901))</f>
        <v>3.54728010571769</v>
      </c>
      <c r="I2902" s="31" t="n">
        <f aca="false">IF(E2902="","",G2902*(E2902-E2901))</f>
        <v>0.0611600009113637</v>
      </c>
      <c r="J2902" s="32" t="e">
        <f aca="false">IF(E2902="","",IF((G2902-$B$14*E2902)&lt;0,"",(G2902-$B$14*E2902)))</f>
        <v>#N/A</v>
      </c>
      <c r="K2902" s="31" t="e">
        <f aca="false">IF(J2902="","",E2902*J2902*(E2902-E2901))</f>
        <v>#N/A</v>
      </c>
      <c r="L2902" s="31" t="e">
        <f aca="false">IF(J2902="","",J2902*(E2902-E2901))</f>
        <v>#N/A</v>
      </c>
      <c r="M2902" s="32"/>
    </row>
    <row r="2903" customFormat="false" ht="15" hidden="false" customHeight="false" outlineLevel="0" collapsed="false">
      <c r="E2903" s="39" t="n">
        <v>58.0200008645654</v>
      </c>
      <c r="F2903" s="39" t="n">
        <v>3.024</v>
      </c>
      <c r="G2903" s="31" t="n">
        <f aca="false">IF(E2903="","",F2903-$F$2)</f>
        <v>3.05</v>
      </c>
      <c r="H2903" s="31" t="n">
        <f aca="false">IF(E2903="","",E2903*G2903*(E2903-E2902))</f>
        <v>3.53922010547622</v>
      </c>
      <c r="I2903" s="31" t="n">
        <f aca="false">IF(E2903="","",G2903*(E2903-E2902))</f>
        <v>0.0610000009089579</v>
      </c>
      <c r="J2903" s="32" t="e">
        <f aca="false">IF(E2903="","",IF((G2903-$B$14*E2903)&lt;0,"",(G2903-$B$14*E2903)))</f>
        <v>#N/A</v>
      </c>
      <c r="K2903" s="31" t="e">
        <f aca="false">IF(J2903="","",E2903*J2903*(E2903-E2902))</f>
        <v>#N/A</v>
      </c>
      <c r="L2903" s="31" t="e">
        <f aca="false">IF(J2903="","",J2903*(E2903-E2902))</f>
        <v>#N/A</v>
      </c>
      <c r="M2903" s="32"/>
    </row>
    <row r="2904" customFormat="false" ht="15" hidden="false" customHeight="false" outlineLevel="0" collapsed="false">
      <c r="E2904" s="39" t="n">
        <v>58.0400008648634</v>
      </c>
      <c r="F2904" s="39" t="n">
        <v>3.027</v>
      </c>
      <c r="G2904" s="31" t="n">
        <f aca="false">IF(E2904="","",F2904-$F$2)</f>
        <v>3.053</v>
      </c>
      <c r="H2904" s="31" t="n">
        <f aca="false">IF(E2904="","",E2904*G2904*(E2904-E2903))</f>
        <v>3.54392250561762</v>
      </c>
      <c r="I2904" s="31" t="n">
        <f aca="false">IF(E2904="","",G2904*(E2904-E2903))</f>
        <v>0.0610600009098736</v>
      </c>
      <c r="J2904" s="32" t="e">
        <f aca="false">IF(E2904="","",IF((G2904-$B$14*E2904)&lt;0,"",(G2904-$B$14*E2904)))</f>
        <v>#N/A</v>
      </c>
      <c r="K2904" s="31" t="e">
        <f aca="false">IF(J2904="","",E2904*J2904*(E2904-E2903))</f>
        <v>#N/A</v>
      </c>
      <c r="L2904" s="31" t="e">
        <f aca="false">IF(J2904="","",J2904*(E2904-E2903))</f>
        <v>#N/A</v>
      </c>
      <c r="M2904" s="32"/>
    </row>
    <row r="2905" customFormat="false" ht="15" hidden="false" customHeight="false" outlineLevel="0" collapsed="false">
      <c r="E2905" s="39" t="n">
        <v>58.0600008651614</v>
      </c>
      <c r="F2905" s="39" t="n">
        <v>3.05800000000001</v>
      </c>
      <c r="G2905" s="31" t="n">
        <f aca="false">IF(E2905="","",F2905-$F$2)</f>
        <v>3.08400000000001</v>
      </c>
      <c r="H2905" s="31" t="n">
        <f aca="false">IF(E2905="","",E2905*G2905*(E2905-E2904))</f>
        <v>3.58114090672556</v>
      </c>
      <c r="I2905" s="31" t="n">
        <f aca="false">IF(E2905="","",G2905*(E2905-E2904))</f>
        <v>0.0616800009190906</v>
      </c>
      <c r="J2905" s="32" t="e">
        <f aca="false">IF(E2905="","",IF((G2905-$B$14*E2905)&lt;0,"",(G2905-$B$14*E2905)))</f>
        <v>#N/A</v>
      </c>
      <c r="K2905" s="31" t="e">
        <f aca="false">IF(J2905="","",E2905*J2905*(E2905-E2904))</f>
        <v>#N/A</v>
      </c>
      <c r="L2905" s="31" t="e">
        <f aca="false">IF(J2905="","",J2905*(E2905-E2904))</f>
        <v>#N/A</v>
      </c>
      <c r="M2905" s="32"/>
    </row>
    <row r="2906" customFormat="false" ht="15" hidden="false" customHeight="false" outlineLevel="0" collapsed="false">
      <c r="E2906" s="39" t="n">
        <v>58.0800008654594</v>
      </c>
      <c r="F2906" s="39" t="n">
        <v>3.078</v>
      </c>
      <c r="G2906" s="31" t="n">
        <f aca="false">IF(E2906="","",F2906-$F$2)</f>
        <v>3.104</v>
      </c>
      <c r="H2906" s="31" t="n">
        <f aca="false">IF(E2906="","",E2906*G2906*(E2906-E2905))</f>
        <v>3.60560650745596</v>
      </c>
      <c r="I2906" s="31" t="n">
        <f aca="false">IF(E2906="","",G2906*(E2906-E2905))</f>
        <v>0.0620800009250729</v>
      </c>
      <c r="J2906" s="32" t="e">
        <f aca="false">IF(E2906="","",IF((G2906-$B$14*E2906)&lt;0,"",(G2906-$B$14*E2906)))</f>
        <v>#N/A</v>
      </c>
      <c r="K2906" s="31" t="e">
        <f aca="false">IF(J2906="","",E2906*J2906*(E2906-E2905))</f>
        <v>#N/A</v>
      </c>
      <c r="L2906" s="31" t="e">
        <f aca="false">IF(J2906="","",J2906*(E2906-E2905))</f>
        <v>#N/A</v>
      </c>
      <c r="M2906" s="32"/>
    </row>
    <row r="2907" customFormat="false" ht="15" hidden="false" customHeight="false" outlineLevel="0" collapsed="false">
      <c r="E2907" s="39" t="n">
        <v>58.1000008657575</v>
      </c>
      <c r="F2907" s="39" t="n">
        <v>3.077</v>
      </c>
      <c r="G2907" s="31" t="n">
        <f aca="false">IF(E2907="","",F2907-$F$2)</f>
        <v>3.103</v>
      </c>
      <c r="H2907" s="31" t="n">
        <f aca="false">IF(E2907="","",E2907*G2907*(E2907-E2906))</f>
        <v>3.60568610745833</v>
      </c>
      <c r="I2907" s="31" t="n">
        <f aca="false">IF(E2907="","",G2907*(E2907-E2906))</f>
        <v>0.0620600009247748</v>
      </c>
      <c r="J2907" s="32" t="e">
        <f aca="false">IF(E2907="","",IF((G2907-$B$14*E2907)&lt;0,"",(G2907-$B$14*E2907)))</f>
        <v>#N/A</v>
      </c>
      <c r="K2907" s="31" t="e">
        <f aca="false">IF(J2907="","",E2907*J2907*(E2907-E2906))</f>
        <v>#N/A</v>
      </c>
      <c r="L2907" s="31" t="e">
        <f aca="false">IF(J2907="","",J2907*(E2907-E2906))</f>
        <v>#N/A</v>
      </c>
      <c r="M2907" s="32"/>
    </row>
    <row r="2908" customFormat="false" ht="15" hidden="false" customHeight="false" outlineLevel="0" collapsed="false">
      <c r="E2908" s="39" t="n">
        <v>58.1200008660555</v>
      </c>
      <c r="F2908" s="39" t="n">
        <v>3.072</v>
      </c>
      <c r="G2908" s="31" t="n">
        <f aca="false">IF(E2908="","",F2908-$F$2)</f>
        <v>3.098</v>
      </c>
      <c r="H2908" s="31" t="n">
        <f aca="false">IF(E2908="","",E2908*G2908*(E2908-E2907))</f>
        <v>3.60111530732083</v>
      </c>
      <c r="I2908" s="31" t="n">
        <f aca="false">IF(E2908="","",G2908*(E2908-E2907))</f>
        <v>0.0619600009232627</v>
      </c>
      <c r="J2908" s="32" t="e">
        <f aca="false">IF(E2908="","",IF((G2908-$B$14*E2908)&lt;0,"",(G2908-$B$14*E2908)))</f>
        <v>#N/A</v>
      </c>
      <c r="K2908" s="31" t="e">
        <f aca="false">IF(J2908="","",E2908*J2908*(E2908-E2907))</f>
        <v>#N/A</v>
      </c>
      <c r="L2908" s="31" t="e">
        <f aca="false">IF(J2908="","",J2908*(E2908-E2907))</f>
        <v>#N/A</v>
      </c>
      <c r="M2908" s="32"/>
    </row>
    <row r="2909" customFormat="false" ht="15" hidden="false" customHeight="false" outlineLevel="0" collapsed="false">
      <c r="E2909" s="39" t="n">
        <v>58.1400008663535</v>
      </c>
      <c r="F2909" s="39" t="n">
        <v>3.072</v>
      </c>
      <c r="G2909" s="31" t="n">
        <f aca="false">IF(E2909="","",F2909-$F$2)</f>
        <v>3.098</v>
      </c>
      <c r="H2909" s="31" t="n">
        <f aca="false">IF(E2909="","",E2909*G2909*(E2909-E2908))</f>
        <v>3.60235450735904</v>
      </c>
      <c r="I2909" s="31" t="n">
        <f aca="false">IF(E2909="","",G2909*(E2909-E2908))</f>
        <v>0.0619600009232847</v>
      </c>
      <c r="J2909" s="32" t="e">
        <f aca="false">IF(E2909="","",IF((G2909-$B$14*E2909)&lt;0,"",(G2909-$B$14*E2909)))</f>
        <v>#N/A</v>
      </c>
      <c r="K2909" s="31" t="e">
        <f aca="false">IF(J2909="","",E2909*J2909*(E2909-E2908))</f>
        <v>#N/A</v>
      </c>
      <c r="L2909" s="31" t="e">
        <f aca="false">IF(J2909="","",J2909*(E2909-E2908))</f>
        <v>#N/A</v>
      </c>
      <c r="M2909" s="32"/>
    </row>
    <row r="2910" customFormat="false" ht="15" hidden="false" customHeight="false" outlineLevel="0" collapsed="false">
      <c r="E2910" s="39" t="n">
        <v>58.1600008666515</v>
      </c>
      <c r="F2910" s="39" t="n">
        <v>3.06</v>
      </c>
      <c r="G2910" s="31" t="n">
        <f aca="false">IF(E2910="","",F2910-$F$2)</f>
        <v>3.086</v>
      </c>
      <c r="H2910" s="31" t="n">
        <f aca="false">IF(E2910="","",E2910*G2910*(E2910-E2909))</f>
        <v>3.5896353069787</v>
      </c>
      <c r="I2910" s="31" t="n">
        <f aca="false">IF(E2910="","",G2910*(E2910-E2909))</f>
        <v>0.0617200009196866</v>
      </c>
      <c r="J2910" s="32" t="e">
        <f aca="false">IF(E2910="","",IF((G2910-$B$14*E2910)&lt;0,"",(G2910-$B$14*E2910)))</f>
        <v>#N/A</v>
      </c>
      <c r="K2910" s="31" t="e">
        <f aca="false">IF(J2910="","",E2910*J2910*(E2910-E2909))</f>
        <v>#N/A</v>
      </c>
      <c r="L2910" s="31" t="e">
        <f aca="false">IF(J2910="","",J2910*(E2910-E2909))</f>
        <v>#N/A</v>
      </c>
      <c r="M2910" s="32"/>
    </row>
    <row r="2911" customFormat="false" ht="15" hidden="false" customHeight="false" outlineLevel="0" collapsed="false">
      <c r="E2911" s="39" t="n">
        <v>58.1800008669496</v>
      </c>
      <c r="F2911" s="39" t="n">
        <v>3.04300000000001</v>
      </c>
      <c r="G2911" s="31" t="n">
        <f aca="false">IF(E2911="","",F2911-$F$2)</f>
        <v>3.06900000000001</v>
      </c>
      <c r="H2911" s="31" t="n">
        <f aca="false">IF(E2911="","",E2911*G2911*(E2911-E2910))</f>
        <v>3.57108850642724</v>
      </c>
      <c r="I2911" s="31" t="n">
        <f aca="false">IF(E2911="","",G2911*(E2911-E2910))</f>
        <v>0.0613800009146421</v>
      </c>
      <c r="J2911" s="32" t="e">
        <f aca="false">IF(E2911="","",IF((G2911-$B$14*E2911)&lt;0,"",(G2911-$B$14*E2911)))</f>
        <v>#N/A</v>
      </c>
      <c r="K2911" s="31" t="e">
        <f aca="false">IF(J2911="","",E2911*J2911*(E2911-E2910))</f>
        <v>#N/A</v>
      </c>
      <c r="L2911" s="31" t="e">
        <f aca="false">IF(J2911="","",J2911*(E2911-E2910))</f>
        <v>#N/A</v>
      </c>
      <c r="M2911" s="32"/>
    </row>
    <row r="2912" customFormat="false" ht="15" hidden="false" customHeight="false" outlineLevel="0" collapsed="false">
      <c r="E2912" s="39" t="n">
        <v>58.2000008672476</v>
      </c>
      <c r="F2912" s="39" t="n">
        <v>3.015</v>
      </c>
      <c r="G2912" s="31" t="n">
        <f aca="false">IF(E2912="","",F2912-$F$2)</f>
        <v>3.041</v>
      </c>
      <c r="H2912" s="31" t="n">
        <f aca="false">IF(E2912="","",E2912*G2912*(E2912-E2911))</f>
        <v>3.5397241054925</v>
      </c>
      <c r="I2912" s="31" t="n">
        <f aca="false">IF(E2912="","",G2912*(E2912-E2911))</f>
        <v>0.0608200009062972</v>
      </c>
      <c r="J2912" s="32" t="e">
        <f aca="false">IF(E2912="","",IF((G2912-$B$14*E2912)&lt;0,"",(G2912-$B$14*E2912)))</f>
        <v>#N/A</v>
      </c>
      <c r="K2912" s="31" t="e">
        <f aca="false">IF(J2912="","",E2912*J2912*(E2912-E2911))</f>
        <v>#N/A</v>
      </c>
      <c r="L2912" s="31" t="e">
        <f aca="false">IF(J2912="","",J2912*(E2912-E2911))</f>
        <v>#N/A</v>
      </c>
      <c r="M2912" s="32"/>
    </row>
    <row r="2913" customFormat="false" ht="15" hidden="false" customHeight="false" outlineLevel="0" collapsed="false">
      <c r="E2913" s="39" t="n">
        <v>58.2200008675456</v>
      </c>
      <c r="F2913" s="39" t="n">
        <v>3.003</v>
      </c>
      <c r="G2913" s="31" t="n">
        <f aca="false">IF(E2913="","",F2913-$F$2)</f>
        <v>3.029</v>
      </c>
      <c r="H2913" s="31" t="n">
        <f aca="false">IF(E2913="","",E2913*G2913*(E2913-E2912))</f>
        <v>3.52696770511107</v>
      </c>
      <c r="I2913" s="31" t="n">
        <f aca="false">IF(E2913="","",G2913*(E2913-E2912))</f>
        <v>0.0605800009026994</v>
      </c>
      <c r="J2913" s="32" t="e">
        <f aca="false">IF(E2913="","",IF((G2913-$B$14*E2913)&lt;0,"",(G2913-$B$14*E2913)))</f>
        <v>#N/A</v>
      </c>
      <c r="K2913" s="31" t="e">
        <f aca="false">IF(J2913="","",E2913*J2913*(E2913-E2912))</f>
        <v>#N/A</v>
      </c>
      <c r="L2913" s="31" t="e">
        <f aca="false">IF(J2913="","",J2913*(E2913-E2912))</f>
        <v>#N/A</v>
      </c>
      <c r="M2913" s="32"/>
    </row>
    <row r="2914" customFormat="false" ht="15" hidden="false" customHeight="false" outlineLevel="0" collapsed="false">
      <c r="E2914" s="39" t="n">
        <v>58.2400008678436</v>
      </c>
      <c r="F2914" s="39" t="n">
        <v>2.983</v>
      </c>
      <c r="G2914" s="31" t="n">
        <f aca="false">IF(E2914="","",F2914-$F$2)</f>
        <v>3.009</v>
      </c>
      <c r="H2914" s="31" t="n">
        <f aca="false">IF(E2914="","",E2914*G2914*(E2914-E2913))</f>
        <v>3.50488330445416</v>
      </c>
      <c r="I2914" s="31" t="n">
        <f aca="false">IF(E2914="","",G2914*(E2914-E2913))</f>
        <v>0.0601800008967605</v>
      </c>
      <c r="J2914" s="32" t="e">
        <f aca="false">IF(E2914="","",IF((G2914-$B$14*E2914)&lt;0,"",(G2914-$B$14*E2914)))</f>
        <v>#N/A</v>
      </c>
      <c r="K2914" s="31" t="e">
        <f aca="false">IF(J2914="","",E2914*J2914*(E2914-E2913))</f>
        <v>#N/A</v>
      </c>
      <c r="L2914" s="31" t="e">
        <f aca="false">IF(J2914="","",J2914*(E2914-E2913))</f>
        <v>#N/A</v>
      </c>
      <c r="M2914" s="32"/>
    </row>
    <row r="2915" customFormat="false" ht="15" hidden="false" customHeight="false" outlineLevel="0" collapsed="false">
      <c r="E2915" s="39" t="n">
        <v>58.2600008681417</v>
      </c>
      <c r="F2915" s="39" t="n">
        <v>2.965</v>
      </c>
      <c r="G2915" s="31" t="n">
        <f aca="false">IF(E2915="","",F2915-$F$2)</f>
        <v>2.991</v>
      </c>
      <c r="H2915" s="31" t="n">
        <f aca="false">IF(E2915="","",E2915*G2915*(E2915-E2914))</f>
        <v>3.48511330386373</v>
      </c>
      <c r="I2915" s="31" t="n">
        <f aca="false">IF(E2915="","",G2915*(E2915-E2914))</f>
        <v>0.0598200008913748</v>
      </c>
      <c r="J2915" s="32" t="e">
        <f aca="false">IF(E2915="","",IF((G2915-$B$14*E2915)&lt;0,"",(G2915-$B$14*E2915)))</f>
        <v>#N/A</v>
      </c>
      <c r="K2915" s="31" t="e">
        <f aca="false">IF(J2915="","",E2915*J2915*(E2915-E2914))</f>
        <v>#N/A</v>
      </c>
      <c r="L2915" s="31" t="e">
        <f aca="false">IF(J2915="","",J2915*(E2915-E2914))</f>
        <v>#N/A</v>
      </c>
      <c r="M2915" s="32"/>
    </row>
    <row r="2916" customFormat="false" ht="15" hidden="false" customHeight="false" outlineLevel="0" collapsed="false">
      <c r="E2916" s="39" t="n">
        <v>58.2800008684397</v>
      </c>
      <c r="F2916" s="39" t="n">
        <v>2.986</v>
      </c>
      <c r="G2916" s="31" t="n">
        <f aca="false">IF(E2916="","",F2916-$F$2)</f>
        <v>3.012</v>
      </c>
      <c r="H2916" s="31" t="n">
        <f aca="false">IF(E2916="","",E2916*G2916*(E2916-E2915))</f>
        <v>3.51078730463011</v>
      </c>
      <c r="I2916" s="31" t="n">
        <f aca="false">IF(E2916="","",G2916*(E2916-E2915))</f>
        <v>0.0602400008976545</v>
      </c>
      <c r="J2916" s="32" t="e">
        <f aca="false">IF(E2916="","",IF((G2916-$B$14*E2916)&lt;0,"",(G2916-$B$14*E2916)))</f>
        <v>#N/A</v>
      </c>
      <c r="K2916" s="31" t="e">
        <f aca="false">IF(J2916="","",E2916*J2916*(E2916-E2915))</f>
        <v>#N/A</v>
      </c>
      <c r="L2916" s="31" t="e">
        <f aca="false">IF(J2916="","",J2916*(E2916-E2915))</f>
        <v>#N/A</v>
      </c>
      <c r="M2916" s="32"/>
    </row>
    <row r="2917" customFormat="false" ht="15" hidden="false" customHeight="false" outlineLevel="0" collapsed="false">
      <c r="E2917" s="39" t="n">
        <v>58.3000008687377</v>
      </c>
      <c r="F2917" s="39" t="n">
        <v>2.968</v>
      </c>
      <c r="G2917" s="31" t="n">
        <f aca="false">IF(E2917="","",F2917-$F$2)</f>
        <v>2.994</v>
      </c>
      <c r="H2917" s="31" t="n">
        <f aca="false">IF(E2917="","",E2917*G2917*(E2917-E2916))</f>
        <v>3.49100410404053</v>
      </c>
      <c r="I2917" s="31" t="n">
        <f aca="false">IF(E2917="","",G2917*(E2917-E2916))</f>
        <v>0.0598800008922901</v>
      </c>
      <c r="J2917" s="32" t="e">
        <f aca="false">IF(E2917="","",IF((G2917-$B$14*E2917)&lt;0,"",(G2917-$B$14*E2917)))</f>
        <v>#N/A</v>
      </c>
      <c r="K2917" s="31" t="e">
        <f aca="false">IF(J2917="","",E2917*J2917*(E2917-E2916))</f>
        <v>#N/A</v>
      </c>
      <c r="L2917" s="31" t="e">
        <f aca="false">IF(J2917="","",J2917*(E2917-E2916))</f>
        <v>#N/A</v>
      </c>
      <c r="M2917" s="32"/>
    </row>
    <row r="2918" customFormat="false" ht="15" hidden="false" customHeight="false" outlineLevel="0" collapsed="false">
      <c r="E2918" s="39" t="n">
        <v>58.3200008690357</v>
      </c>
      <c r="F2918" s="39" t="n">
        <v>2.967</v>
      </c>
      <c r="G2918" s="31" t="n">
        <f aca="false">IF(E2918="","",F2918-$F$2)</f>
        <v>2.993</v>
      </c>
      <c r="H2918" s="31" t="n">
        <f aca="false">IF(E2918="","",E2918*G2918*(E2918-E2917))</f>
        <v>3.49103530404021</v>
      </c>
      <c r="I2918" s="31" t="n">
        <f aca="false">IF(E2918="","",G2918*(E2918-E2917))</f>
        <v>0.0598600008919707</v>
      </c>
      <c r="J2918" s="32" t="e">
        <f aca="false">IF(E2918="","",IF((G2918-$B$14*E2918)&lt;0,"",(G2918-$B$14*E2918)))</f>
        <v>#N/A</v>
      </c>
      <c r="K2918" s="31" t="e">
        <f aca="false">IF(J2918="","",E2918*J2918*(E2918-E2917))</f>
        <v>#N/A</v>
      </c>
      <c r="L2918" s="31" t="e">
        <f aca="false">IF(J2918="","",J2918*(E2918-E2917))</f>
        <v>#N/A</v>
      </c>
      <c r="M2918" s="32"/>
    </row>
    <row r="2919" customFormat="false" ht="15" hidden="false" customHeight="false" outlineLevel="0" collapsed="false">
      <c r="E2919" s="39" t="n">
        <v>58.3400008693338</v>
      </c>
      <c r="F2919" s="39" t="n">
        <v>2.971</v>
      </c>
      <c r="G2919" s="31" t="n">
        <f aca="false">IF(E2919="","",F2919-$F$2)</f>
        <v>2.997</v>
      </c>
      <c r="H2919" s="31" t="n">
        <f aca="false">IF(E2919="","",E2919*G2919*(E2919-E2918))</f>
        <v>3.49689970421623</v>
      </c>
      <c r="I2919" s="31" t="n">
        <f aca="false">IF(E2919="","",G2919*(E2919-E2918))</f>
        <v>0.0599400008931842</v>
      </c>
      <c r="J2919" s="32" t="e">
        <f aca="false">IF(E2919="","",IF((G2919-$B$14*E2919)&lt;0,"",(G2919-$B$14*E2919)))</f>
        <v>#N/A</v>
      </c>
      <c r="K2919" s="31" t="e">
        <f aca="false">IF(J2919="","",E2919*J2919*(E2919-E2918))</f>
        <v>#N/A</v>
      </c>
      <c r="L2919" s="31" t="e">
        <f aca="false">IF(J2919="","",J2919*(E2919-E2918))</f>
        <v>#N/A</v>
      </c>
      <c r="M2919" s="32"/>
    </row>
    <row r="2920" customFormat="false" ht="15" hidden="false" customHeight="false" outlineLevel="0" collapsed="false">
      <c r="E2920" s="39" t="n">
        <v>58.3600008696318</v>
      </c>
      <c r="F2920" s="39" t="n">
        <v>2.959</v>
      </c>
      <c r="G2920" s="31" t="n">
        <f aca="false">IF(E2920="","",F2920-$F$2)</f>
        <v>2.985</v>
      </c>
      <c r="H2920" s="31" t="n">
        <f aca="false">IF(E2920="","",E2920*G2920*(E2920-E2919))</f>
        <v>3.48409210383329</v>
      </c>
      <c r="I2920" s="31" t="n">
        <f aca="false">IF(E2920="","",G2920*(E2920-E2919))</f>
        <v>0.0597000008895866</v>
      </c>
      <c r="J2920" s="32" t="e">
        <f aca="false">IF(E2920="","",IF((G2920-$B$14*E2920)&lt;0,"",(G2920-$B$14*E2920)))</f>
        <v>#N/A</v>
      </c>
      <c r="K2920" s="31" t="e">
        <f aca="false">IF(J2920="","",E2920*J2920*(E2920-E2919))</f>
        <v>#N/A</v>
      </c>
      <c r="L2920" s="31" t="e">
        <f aca="false">IF(J2920="","",J2920*(E2920-E2919))</f>
        <v>#N/A</v>
      </c>
      <c r="M2920" s="32"/>
    </row>
    <row r="2921" customFormat="false" ht="15" hidden="false" customHeight="false" outlineLevel="0" collapsed="false">
      <c r="E2921" s="39" t="n">
        <v>58.3800008699298</v>
      </c>
      <c r="F2921" s="39" t="n">
        <v>2.976</v>
      </c>
      <c r="G2921" s="31" t="n">
        <f aca="false">IF(E2921="","",F2921-$F$2)</f>
        <v>3.002</v>
      </c>
      <c r="H2921" s="31" t="n">
        <f aca="false">IF(E2921="","",E2921*G2921*(E2921-E2920))</f>
        <v>3.50513530446167</v>
      </c>
      <c r="I2921" s="31" t="n">
        <f aca="false">IF(E2921="","",G2921*(E2921-E2920))</f>
        <v>0.0600400008946742</v>
      </c>
      <c r="J2921" s="32" t="e">
        <f aca="false">IF(E2921="","",IF((G2921-$B$14*E2921)&lt;0,"",(G2921-$B$14*E2921)))</f>
        <v>#N/A</v>
      </c>
      <c r="K2921" s="31" t="e">
        <f aca="false">IF(J2921="","",E2921*J2921*(E2921-E2920))</f>
        <v>#N/A</v>
      </c>
      <c r="L2921" s="31" t="e">
        <f aca="false">IF(J2921="","",J2921*(E2921-E2920))</f>
        <v>#N/A</v>
      </c>
      <c r="M2921" s="32"/>
    </row>
    <row r="2922" customFormat="false" ht="15" hidden="false" customHeight="false" outlineLevel="0" collapsed="false">
      <c r="E2922" s="39" t="n">
        <v>58.4000008702278</v>
      </c>
      <c r="F2922" s="39" t="n">
        <v>3.00699999999999</v>
      </c>
      <c r="G2922" s="31" t="n">
        <f aca="false">IF(E2922="","",F2922-$F$2)</f>
        <v>3.03299999999999</v>
      </c>
      <c r="H2922" s="31" t="n">
        <f aca="false">IF(E2922="","",E2922*G2922*(E2922-E2921))</f>
        <v>3.54254410557653</v>
      </c>
      <c r="I2922" s="31" t="n">
        <f aca="false">IF(E2922="","",G2922*(E2922-E2921))</f>
        <v>0.0606600009039129</v>
      </c>
      <c r="J2922" s="32" t="e">
        <f aca="false">IF(E2922="","",IF((G2922-$B$14*E2922)&lt;0,"",(G2922-$B$14*E2922)))</f>
        <v>#N/A</v>
      </c>
      <c r="K2922" s="31" t="e">
        <f aca="false">IF(J2922="","",E2922*J2922*(E2922-E2921))</f>
        <v>#N/A</v>
      </c>
      <c r="L2922" s="31" t="e">
        <f aca="false">IF(J2922="","",J2922*(E2922-E2921))</f>
        <v>#N/A</v>
      </c>
      <c r="M2922" s="32"/>
    </row>
    <row r="2923" customFormat="false" ht="15" hidden="false" customHeight="false" outlineLevel="0" collapsed="false">
      <c r="E2923" s="39" t="n">
        <v>58.4200008705258</v>
      </c>
      <c r="F2923" s="39" t="n">
        <v>2.994</v>
      </c>
      <c r="G2923" s="31" t="n">
        <f aca="false">IF(E2923="","",F2923-$F$2)</f>
        <v>3.02</v>
      </c>
      <c r="H2923" s="31" t="n">
        <f aca="false">IF(E2923="","",E2923*G2923*(E2923-E2922))</f>
        <v>3.52856810515877</v>
      </c>
      <c r="I2923" s="31" t="n">
        <f aca="false">IF(E2923="","",G2923*(E2923-E2922))</f>
        <v>0.0604000009000173</v>
      </c>
      <c r="J2923" s="32" t="e">
        <f aca="false">IF(E2923="","",IF((G2923-$B$14*E2923)&lt;0,"",(G2923-$B$14*E2923)))</f>
        <v>#N/A</v>
      </c>
      <c r="K2923" s="31" t="e">
        <f aca="false">IF(J2923="","",E2923*J2923*(E2923-E2922))</f>
        <v>#N/A</v>
      </c>
      <c r="L2923" s="31" t="e">
        <f aca="false">IF(J2923="","",J2923*(E2923-E2922))</f>
        <v>#N/A</v>
      </c>
      <c r="M2923" s="32"/>
    </row>
    <row r="2924" customFormat="false" ht="15" hidden="false" customHeight="false" outlineLevel="0" collapsed="false">
      <c r="E2924" s="39" t="n">
        <v>58.4400008708239</v>
      </c>
      <c r="F2924" s="39" t="n">
        <v>3.002</v>
      </c>
      <c r="G2924" s="31" t="n">
        <f aca="false">IF(E2924="","",F2924-$F$2)</f>
        <v>3.028</v>
      </c>
      <c r="H2924" s="31" t="n">
        <f aca="false">IF(E2924="","",E2924*G2924*(E2924-E2923))</f>
        <v>3.53912650547469</v>
      </c>
      <c r="I2924" s="31" t="n">
        <f aca="false">IF(E2924="","",G2924*(E2924-E2923))</f>
        <v>0.060560000902423</v>
      </c>
      <c r="J2924" s="32" t="e">
        <f aca="false">IF(E2924="","",IF((G2924-$B$14*E2924)&lt;0,"",(G2924-$B$14*E2924)))</f>
        <v>#N/A</v>
      </c>
      <c r="K2924" s="31" t="e">
        <f aca="false">IF(J2924="","",E2924*J2924*(E2924-E2923))</f>
        <v>#N/A</v>
      </c>
      <c r="L2924" s="31" t="e">
        <f aca="false">IF(J2924="","",J2924*(E2924-E2923))</f>
        <v>#N/A</v>
      </c>
      <c r="M2924" s="32"/>
    </row>
    <row r="2925" customFormat="false" ht="15" hidden="false" customHeight="false" outlineLevel="0" collapsed="false">
      <c r="E2925" s="39" t="n">
        <v>58.4600008711219</v>
      </c>
      <c r="F2925" s="39" t="n">
        <v>3.005</v>
      </c>
      <c r="G2925" s="31" t="n">
        <f aca="false">IF(E2925="","",F2925-$F$2)</f>
        <v>3.031</v>
      </c>
      <c r="H2925" s="31" t="n">
        <f aca="false">IF(E2925="","",E2925*G2925*(E2925-E2924))</f>
        <v>3.54384530561406</v>
      </c>
      <c r="I2925" s="31" t="n">
        <f aca="false">IF(E2925="","",G2925*(E2925-E2924))</f>
        <v>0.0606200009032954</v>
      </c>
      <c r="J2925" s="32" t="e">
        <f aca="false">IF(E2925="","",IF((G2925-$B$14*E2925)&lt;0,"",(G2925-$B$14*E2925)))</f>
        <v>#N/A</v>
      </c>
      <c r="K2925" s="31" t="e">
        <f aca="false">IF(J2925="","",E2925*J2925*(E2925-E2924))</f>
        <v>#N/A</v>
      </c>
      <c r="L2925" s="31" t="e">
        <f aca="false">IF(J2925="","",J2925*(E2925-E2924))</f>
        <v>#N/A</v>
      </c>
      <c r="M2925" s="32"/>
    </row>
    <row r="2926" customFormat="false" ht="15" hidden="false" customHeight="false" outlineLevel="0" collapsed="false">
      <c r="E2926" s="39" t="n">
        <v>58.4800008714199</v>
      </c>
      <c r="F2926" s="39" t="n">
        <v>2.958</v>
      </c>
      <c r="G2926" s="31" t="n">
        <f aca="false">IF(E2926="","",F2926-$F$2)</f>
        <v>2.984</v>
      </c>
      <c r="H2926" s="31" t="n">
        <f aca="false">IF(E2926="","",E2926*G2926*(E2926-E2925))</f>
        <v>3.49008650401318</v>
      </c>
      <c r="I2926" s="31" t="n">
        <f aca="false">IF(E2926="","",G2926*(E2926-E2925))</f>
        <v>0.0596800008893098</v>
      </c>
      <c r="J2926" s="32" t="e">
        <f aca="false">IF(E2926="","",IF((G2926-$B$14*E2926)&lt;0,"",(G2926-$B$14*E2926)))</f>
        <v>#N/A</v>
      </c>
      <c r="K2926" s="31" t="e">
        <f aca="false">IF(J2926="","",E2926*J2926*(E2926-E2925))</f>
        <v>#N/A</v>
      </c>
      <c r="L2926" s="31" t="e">
        <f aca="false">IF(J2926="","",J2926*(E2926-E2925))</f>
        <v>#N/A</v>
      </c>
      <c r="M2926" s="32"/>
    </row>
    <row r="2927" customFormat="false" ht="15" hidden="false" customHeight="false" outlineLevel="0" collapsed="false">
      <c r="E2927" s="39" t="n">
        <v>58.5000008717179</v>
      </c>
      <c r="F2927" s="39" t="n">
        <v>2.961</v>
      </c>
      <c r="G2927" s="31" t="n">
        <f aca="false">IF(E2927="","",F2927-$F$2)</f>
        <v>2.987</v>
      </c>
      <c r="H2927" s="31" t="n">
        <f aca="false">IF(E2927="","",E2927*G2927*(E2927-E2926))</f>
        <v>3.49479010415336</v>
      </c>
      <c r="I2927" s="31" t="n">
        <f aca="false">IF(E2927="","",G2927*(E2927-E2926))</f>
        <v>0.0597400008902039</v>
      </c>
      <c r="J2927" s="32" t="e">
        <f aca="false">IF(E2927="","",IF((G2927-$B$14*E2927)&lt;0,"",(G2927-$B$14*E2927)))</f>
        <v>#N/A</v>
      </c>
      <c r="K2927" s="31" t="e">
        <f aca="false">IF(J2927="","",E2927*J2927*(E2927-E2926))</f>
        <v>#N/A</v>
      </c>
      <c r="L2927" s="31" t="e">
        <f aca="false">IF(J2927="","",J2927*(E2927-E2926))</f>
        <v>#N/A</v>
      </c>
      <c r="M2927" s="32"/>
    </row>
    <row r="2928" customFormat="false" ht="15" hidden="false" customHeight="false" outlineLevel="0" collapsed="false">
      <c r="E2928" s="39" t="n">
        <v>58.520000872016</v>
      </c>
      <c r="F2928" s="39" t="n">
        <v>2.968</v>
      </c>
      <c r="G2928" s="31" t="n">
        <f aca="false">IF(E2928="","",F2928-$F$2)</f>
        <v>2.994</v>
      </c>
      <c r="H2928" s="31" t="n">
        <f aca="false">IF(E2928="","",E2928*G2928*(E2928-E2927))</f>
        <v>3.50417770443188</v>
      </c>
      <c r="I2928" s="31" t="n">
        <f aca="false">IF(E2928="","",G2928*(E2928-E2927))</f>
        <v>0.0598800008922688</v>
      </c>
      <c r="J2928" s="32" t="e">
        <f aca="false">IF(E2928="","",IF((G2928-$B$14*E2928)&lt;0,"",(G2928-$B$14*E2928)))</f>
        <v>#N/A</v>
      </c>
      <c r="K2928" s="31" t="e">
        <f aca="false">IF(J2928="","",E2928*J2928*(E2928-E2927))</f>
        <v>#N/A</v>
      </c>
      <c r="L2928" s="31" t="e">
        <f aca="false">IF(J2928="","",J2928*(E2928-E2927))</f>
        <v>#N/A</v>
      </c>
      <c r="M2928" s="32"/>
    </row>
    <row r="2929" customFormat="false" ht="15" hidden="false" customHeight="false" outlineLevel="0" collapsed="false">
      <c r="E2929" s="39" t="n">
        <v>58.540000872314</v>
      </c>
      <c r="F2929" s="39" t="n">
        <v>2.965</v>
      </c>
      <c r="G2929" s="31" t="n">
        <f aca="false">IF(E2929="","",F2929-$F$2)</f>
        <v>2.991</v>
      </c>
      <c r="H2929" s="31" t="n">
        <f aca="false">IF(E2929="","",E2929*G2929*(E2929-E2928))</f>
        <v>3.50186290436414</v>
      </c>
      <c r="I2929" s="31" t="n">
        <f aca="false">IF(E2929="","",G2929*(E2929-E2928))</f>
        <v>0.0598200008913959</v>
      </c>
      <c r="J2929" s="32" t="e">
        <f aca="false">IF(E2929="","",IF((G2929-$B$14*E2929)&lt;0,"",(G2929-$B$14*E2929)))</f>
        <v>#N/A</v>
      </c>
      <c r="K2929" s="31" t="e">
        <f aca="false">IF(J2929="","",E2929*J2929*(E2929-E2928))</f>
        <v>#N/A</v>
      </c>
      <c r="L2929" s="31" t="e">
        <f aca="false">IF(J2929="","",J2929*(E2929-E2928))</f>
        <v>#N/A</v>
      </c>
      <c r="M2929" s="32"/>
    </row>
    <row r="2930" customFormat="false" ht="15" hidden="false" customHeight="false" outlineLevel="0" collapsed="false">
      <c r="E2930" s="39" t="n">
        <v>58.560000872612</v>
      </c>
      <c r="F2930" s="39" t="n">
        <v>2.965</v>
      </c>
      <c r="G2930" s="31" t="n">
        <f aca="false">IF(E2930="","",F2930-$F$2)</f>
        <v>2.991</v>
      </c>
      <c r="H2930" s="31" t="n">
        <f aca="false">IF(E2930="","",E2930*G2930*(E2930-E2929))</f>
        <v>3.50305930439855</v>
      </c>
      <c r="I2930" s="31" t="n">
        <f aca="false">IF(E2930="","",G2930*(E2930-E2929))</f>
        <v>0.0598200008913747</v>
      </c>
      <c r="J2930" s="32" t="e">
        <f aca="false">IF(E2930="","",IF((G2930-$B$14*E2930)&lt;0,"",(G2930-$B$14*E2930)))</f>
        <v>#N/A</v>
      </c>
      <c r="K2930" s="31" t="e">
        <f aca="false">IF(J2930="","",E2930*J2930*(E2930-E2929))</f>
        <v>#N/A</v>
      </c>
      <c r="L2930" s="31" t="e">
        <f aca="false">IF(J2930="","",J2930*(E2930-E2929))</f>
        <v>#N/A</v>
      </c>
      <c r="M2930" s="32"/>
    </row>
    <row r="2931" customFormat="false" ht="15" hidden="false" customHeight="false" outlineLevel="0" collapsed="false">
      <c r="E2931" s="39" t="n">
        <v>58.58000087291</v>
      </c>
      <c r="F2931" s="39" t="n">
        <v>2.976</v>
      </c>
      <c r="G2931" s="31" t="n">
        <f aca="false">IF(E2931="","",F2931-$F$2)</f>
        <v>3.002</v>
      </c>
      <c r="H2931" s="31" t="n">
        <f aca="false">IF(E2931="","",E2931*G2931*(E2931-E2930))</f>
        <v>3.51714330481953</v>
      </c>
      <c r="I2931" s="31" t="n">
        <f aca="false">IF(E2931="","",G2931*(E2931-E2930))</f>
        <v>0.0600400008946742</v>
      </c>
      <c r="J2931" s="32" t="e">
        <f aca="false">IF(E2931="","",IF((G2931-$B$14*E2931)&lt;0,"",(G2931-$B$14*E2931)))</f>
        <v>#N/A</v>
      </c>
      <c r="K2931" s="31" t="e">
        <f aca="false">IF(J2931="","",E2931*J2931*(E2931-E2930))</f>
        <v>#N/A</v>
      </c>
      <c r="L2931" s="31" t="e">
        <f aca="false">IF(J2931="","",J2931*(E2931-E2930))</f>
        <v>#N/A</v>
      </c>
      <c r="M2931" s="32"/>
    </row>
    <row r="2932" customFormat="false" ht="15" hidden="false" customHeight="false" outlineLevel="0" collapsed="false">
      <c r="E2932" s="39" t="n">
        <v>58.6000008732081</v>
      </c>
      <c r="F2932" s="39" t="n">
        <v>2.95</v>
      </c>
      <c r="G2932" s="31" t="n">
        <f aca="false">IF(E2932="","",F2932-$F$2)</f>
        <v>2.976</v>
      </c>
      <c r="H2932" s="31" t="n">
        <f aca="false">IF(E2932="","",E2932*G2932*(E2932-E2931))</f>
        <v>3.48787210394718</v>
      </c>
      <c r="I2932" s="31" t="n">
        <f aca="false">IF(E2932="","",G2932*(E2932-E2931))</f>
        <v>0.0595200008869256</v>
      </c>
      <c r="J2932" s="32" t="e">
        <f aca="false">IF(E2932="","",IF((G2932-$B$14*E2932)&lt;0,"",(G2932-$B$14*E2932)))</f>
        <v>#N/A</v>
      </c>
      <c r="K2932" s="31" t="e">
        <f aca="false">IF(J2932="","",E2932*J2932*(E2932-E2931))</f>
        <v>#N/A</v>
      </c>
      <c r="L2932" s="31" t="e">
        <f aca="false">IF(J2932="","",J2932*(E2932-E2931))</f>
        <v>#N/A</v>
      </c>
      <c r="M2932" s="32"/>
    </row>
    <row r="2933" customFormat="false" ht="15" hidden="false" customHeight="false" outlineLevel="0" collapsed="false">
      <c r="E2933" s="39" t="n">
        <v>58.6200008735061</v>
      </c>
      <c r="F2933" s="39" t="n">
        <v>2.941</v>
      </c>
      <c r="G2933" s="31" t="n">
        <f aca="false">IF(E2933="","",F2933-$F$2)</f>
        <v>2.967</v>
      </c>
      <c r="H2933" s="31" t="n">
        <f aca="false">IF(E2933="","",E2933*G2933*(E2933-E2932))</f>
        <v>3.47851090366696</v>
      </c>
      <c r="I2933" s="31" t="n">
        <f aca="false">IF(E2933="","",G2933*(E2933-E2932))</f>
        <v>0.0593400008842222</v>
      </c>
      <c r="J2933" s="32" t="e">
        <f aca="false">IF(E2933="","",IF((G2933-$B$14*E2933)&lt;0,"",(G2933-$B$14*E2933)))</f>
        <v>#N/A</v>
      </c>
      <c r="K2933" s="31" t="e">
        <f aca="false">IF(J2933="","",E2933*J2933*(E2933-E2932))</f>
        <v>#N/A</v>
      </c>
      <c r="L2933" s="31" t="e">
        <f aca="false">IF(J2933="","",J2933*(E2933-E2932))</f>
        <v>#N/A</v>
      </c>
      <c r="M2933" s="32"/>
    </row>
    <row r="2934" customFormat="false" ht="15" hidden="false" customHeight="false" outlineLevel="0" collapsed="false">
      <c r="E2934" s="39" t="n">
        <v>58.6400008738041</v>
      </c>
      <c r="F2934" s="39" t="n">
        <v>2.94900000000001</v>
      </c>
      <c r="G2934" s="31" t="n">
        <f aca="false">IF(E2934="","",F2934-$F$2)</f>
        <v>2.97500000000001</v>
      </c>
      <c r="H2934" s="31" t="n">
        <f aca="false">IF(E2934="","",E2934*G2934*(E2934-E2933))</f>
        <v>3.4890801039832</v>
      </c>
      <c r="I2934" s="31" t="n">
        <f aca="false">IF(E2934="","",G2934*(E2934-E2933))</f>
        <v>0.0595000008866278</v>
      </c>
      <c r="J2934" s="32" t="e">
        <f aca="false">IF(E2934="","",IF((G2934-$B$14*E2934)&lt;0,"",(G2934-$B$14*E2934)))</f>
        <v>#N/A</v>
      </c>
      <c r="K2934" s="31" t="e">
        <f aca="false">IF(J2934="","",E2934*J2934*(E2934-E2933))</f>
        <v>#N/A</v>
      </c>
      <c r="L2934" s="31" t="e">
        <f aca="false">IF(J2934="","",J2934*(E2934-E2933))</f>
        <v>#N/A</v>
      </c>
      <c r="M2934" s="32"/>
    </row>
    <row r="2935" customFormat="false" ht="15" hidden="false" customHeight="false" outlineLevel="0" collapsed="false">
      <c r="E2935" s="39" t="n">
        <v>58.6600008741021</v>
      </c>
      <c r="F2935" s="39" t="n">
        <v>2.967</v>
      </c>
      <c r="G2935" s="31" t="n">
        <f aca="false">IF(E2935="","",F2935-$F$2)</f>
        <v>2.993</v>
      </c>
      <c r="H2935" s="31" t="n">
        <f aca="false">IF(E2935="","",E2935*G2935*(E2935-E2934))</f>
        <v>3.51138770464676</v>
      </c>
      <c r="I2935" s="31" t="n">
        <f aca="false">IF(E2935="","",G2935*(E2935-E2934))</f>
        <v>0.0598600008919707</v>
      </c>
      <c r="J2935" s="32" t="e">
        <f aca="false">IF(E2935="","",IF((G2935-$B$14*E2935)&lt;0,"",(G2935-$B$14*E2935)))</f>
        <v>#N/A</v>
      </c>
      <c r="K2935" s="31" t="e">
        <f aca="false">IF(J2935="","",E2935*J2935*(E2935-E2934))</f>
        <v>#N/A</v>
      </c>
      <c r="L2935" s="31" t="e">
        <f aca="false">IF(J2935="","",J2935*(E2935-E2934))</f>
        <v>#N/A</v>
      </c>
      <c r="M2935" s="32"/>
    </row>
    <row r="2936" customFormat="false" ht="15" hidden="false" customHeight="false" outlineLevel="0" collapsed="false">
      <c r="E2936" s="39" t="n">
        <v>58.6800008744001</v>
      </c>
      <c r="F2936" s="39" t="n">
        <v>2.991</v>
      </c>
      <c r="G2936" s="31" t="n">
        <f aca="false">IF(E2936="","",F2936-$F$2)</f>
        <v>3.017</v>
      </c>
      <c r="H2936" s="31" t="n">
        <f aca="false">IF(E2936="","",E2936*G2936*(E2936-E2935))</f>
        <v>3.54075130552311</v>
      </c>
      <c r="I2936" s="31" t="n">
        <f aca="false">IF(E2936="","",G2936*(E2936-E2935))</f>
        <v>0.0603400008991446</v>
      </c>
      <c r="J2936" s="32" t="e">
        <f aca="false">IF(E2936="","",IF((G2936-$B$14*E2936)&lt;0,"",(G2936-$B$14*E2936)))</f>
        <v>#N/A</v>
      </c>
      <c r="K2936" s="31" t="e">
        <f aca="false">IF(J2936="","",E2936*J2936*(E2936-E2935))</f>
        <v>#N/A</v>
      </c>
      <c r="L2936" s="31" t="e">
        <f aca="false">IF(J2936="","",J2936*(E2936-E2935))</f>
        <v>#N/A</v>
      </c>
      <c r="M2936" s="32"/>
    </row>
    <row r="2937" customFormat="false" ht="15" hidden="false" customHeight="false" outlineLevel="0" collapsed="false">
      <c r="E2937" s="39" t="n">
        <v>58.7000008746982</v>
      </c>
      <c r="F2937" s="39" t="n">
        <v>3.01600000000002</v>
      </c>
      <c r="G2937" s="31" t="n">
        <f aca="false">IF(E2937="","",F2937-$F$2)</f>
        <v>3.04200000000002</v>
      </c>
      <c r="H2937" s="31" t="n">
        <f aca="false">IF(E2937="","",E2937*G2937*(E2937-E2936))</f>
        <v>3.5713081064338</v>
      </c>
      <c r="I2937" s="31" t="n">
        <f aca="false">IF(E2937="","",G2937*(E2937-E2936))</f>
        <v>0.0608400009065957</v>
      </c>
      <c r="J2937" s="32" t="e">
        <f aca="false">IF(E2937="","",IF((G2937-$B$14*E2937)&lt;0,"",(G2937-$B$14*E2937)))</f>
        <v>#N/A</v>
      </c>
      <c r="K2937" s="31" t="e">
        <f aca="false">IF(J2937="","",E2937*J2937*(E2937-E2936))</f>
        <v>#N/A</v>
      </c>
      <c r="L2937" s="31" t="e">
        <f aca="false">IF(J2937="","",J2937*(E2937-E2936))</f>
        <v>#N/A</v>
      </c>
      <c r="M2937" s="32"/>
    </row>
    <row r="2938" customFormat="false" ht="15" hidden="false" customHeight="false" outlineLevel="0" collapsed="false">
      <c r="E2938" s="39" t="n">
        <v>58.7200008749962</v>
      </c>
      <c r="F2938" s="39" t="n">
        <v>3.04000000000001</v>
      </c>
      <c r="G2938" s="31" t="n">
        <f aca="false">IF(E2938="","",F2938-$F$2)</f>
        <v>3.06600000000001</v>
      </c>
      <c r="H2938" s="31" t="n">
        <f aca="false">IF(E2938="","",E2938*G2938*(E2938-E2937))</f>
        <v>3.60071050730877</v>
      </c>
      <c r="I2938" s="31" t="n">
        <f aca="false">IF(E2938="","",G2938*(E2938-E2937))</f>
        <v>0.0613200009137263</v>
      </c>
      <c r="J2938" s="32" t="e">
        <f aca="false">IF(E2938="","",IF((G2938-$B$14*E2938)&lt;0,"",(G2938-$B$14*E2938)))</f>
        <v>#N/A</v>
      </c>
      <c r="K2938" s="31" t="e">
        <f aca="false">IF(J2938="","",E2938*J2938*(E2938-E2937))</f>
        <v>#N/A</v>
      </c>
      <c r="L2938" s="31" t="e">
        <f aca="false">IF(J2938="","",J2938*(E2938-E2937))</f>
        <v>#N/A</v>
      </c>
      <c r="M2938" s="32"/>
    </row>
    <row r="2939" customFormat="false" ht="15" hidden="false" customHeight="false" outlineLevel="0" collapsed="false">
      <c r="E2939" s="39" t="n">
        <v>58.7400008752942</v>
      </c>
      <c r="F2939" s="39" t="n">
        <v>3.01499999999999</v>
      </c>
      <c r="G2939" s="31" t="n">
        <f aca="false">IF(E2939="","",F2939-$F$2)</f>
        <v>3.04099999999999</v>
      </c>
      <c r="H2939" s="31" t="n">
        <f aca="false">IF(E2939="","",E2939*G2939*(E2939-E2938))</f>
        <v>3.57256690647128</v>
      </c>
      <c r="I2939" s="31" t="n">
        <f aca="false">IF(E2939="","",G2939*(E2939-E2938))</f>
        <v>0.060820000906297</v>
      </c>
      <c r="J2939" s="32" t="e">
        <f aca="false">IF(E2939="","",IF((G2939-$B$14*E2939)&lt;0,"",(G2939-$B$14*E2939)))</f>
        <v>#N/A</v>
      </c>
      <c r="K2939" s="31" t="e">
        <f aca="false">IF(J2939="","",E2939*J2939*(E2939-E2938))</f>
        <v>#N/A</v>
      </c>
      <c r="L2939" s="31" t="e">
        <f aca="false">IF(J2939="","",J2939*(E2939-E2938))</f>
        <v>#N/A</v>
      </c>
      <c r="M2939" s="32"/>
    </row>
    <row r="2940" customFormat="false" ht="15" hidden="false" customHeight="false" outlineLevel="0" collapsed="false">
      <c r="E2940" s="39" t="n">
        <v>58.7600008755922</v>
      </c>
      <c r="F2940" s="39" t="n">
        <v>2.996</v>
      </c>
      <c r="G2940" s="31" t="n">
        <f aca="false">IF(E2940="","",F2940-$F$2)</f>
        <v>3.022</v>
      </c>
      <c r="H2940" s="31" t="n">
        <f aca="false">IF(E2940="","",E2940*G2940*(E2940-E2939))</f>
        <v>3.55145450584083</v>
      </c>
      <c r="I2940" s="31" t="n">
        <f aca="false">IF(E2940="","",G2940*(E2940-E2939))</f>
        <v>0.0604400009006133</v>
      </c>
      <c r="J2940" s="32" t="e">
        <f aca="false">IF(E2940="","",IF((G2940-$B$14*E2940)&lt;0,"",(G2940-$B$14*E2940)))</f>
        <v>#N/A</v>
      </c>
      <c r="K2940" s="31" t="e">
        <f aca="false">IF(J2940="","",E2940*J2940*(E2940-E2939))</f>
        <v>#N/A</v>
      </c>
      <c r="L2940" s="31" t="e">
        <f aca="false">IF(J2940="","",J2940*(E2940-E2939))</f>
        <v>#N/A</v>
      </c>
      <c r="M2940" s="32"/>
    </row>
    <row r="2941" customFormat="false" ht="15" hidden="false" customHeight="false" outlineLevel="0" collapsed="false">
      <c r="E2941" s="39" t="n">
        <v>58.7800008758903</v>
      </c>
      <c r="F2941" s="39" t="n">
        <v>2.96299999999999</v>
      </c>
      <c r="G2941" s="31" t="n">
        <f aca="false">IF(E2941="","",F2941-$F$2)</f>
        <v>2.98899999999999</v>
      </c>
      <c r="H2941" s="31" t="n">
        <f aca="false">IF(E2941="","",E2941*G2941*(E2941-E2940))</f>
        <v>3.51386850472193</v>
      </c>
      <c r="I2941" s="31" t="n">
        <f aca="false">IF(E2941="","",G2941*(E2941-E2940))</f>
        <v>0.0597800008907998</v>
      </c>
      <c r="J2941" s="32" t="e">
        <f aca="false">IF(E2941="","",IF((G2941-$B$14*E2941)&lt;0,"",(G2941-$B$14*E2941)))</f>
        <v>#N/A</v>
      </c>
      <c r="K2941" s="31" t="e">
        <f aca="false">IF(J2941="","",E2941*J2941*(E2941-E2940))</f>
        <v>#N/A</v>
      </c>
      <c r="L2941" s="31" t="e">
        <f aca="false">IF(J2941="","",J2941*(E2941-E2940))</f>
        <v>#N/A</v>
      </c>
      <c r="M2941" s="32"/>
    </row>
    <row r="2942" customFormat="false" ht="15" hidden="false" customHeight="false" outlineLevel="0" collapsed="false">
      <c r="E2942" s="39" t="n">
        <v>58.8000008761883</v>
      </c>
      <c r="F2942" s="39" t="n">
        <v>2.93699999999999</v>
      </c>
      <c r="G2942" s="31" t="n">
        <f aca="false">IF(E2942="","",F2942-$F$2)</f>
        <v>2.96299999999999</v>
      </c>
      <c r="H2942" s="31" t="n">
        <f aca="false">IF(E2942="","",E2942*G2942*(E2942-E2941))</f>
        <v>3.48448810384632</v>
      </c>
      <c r="I2942" s="31" t="n">
        <f aca="false">IF(E2942="","",G2942*(E2942-E2941))</f>
        <v>0.059260000883051</v>
      </c>
      <c r="J2942" s="32" t="e">
        <f aca="false">IF(E2942="","",IF((G2942-$B$14*E2942)&lt;0,"",(G2942-$B$14*E2942)))</f>
        <v>#N/A</v>
      </c>
      <c r="K2942" s="31" t="e">
        <f aca="false">IF(J2942="","",E2942*J2942*(E2942-E2941))</f>
        <v>#N/A</v>
      </c>
      <c r="L2942" s="31" t="e">
        <f aca="false">IF(J2942="","",J2942*(E2942-E2941))</f>
        <v>#N/A</v>
      </c>
      <c r="M2942" s="32"/>
    </row>
    <row r="2943" customFormat="false" ht="15" hidden="false" customHeight="false" outlineLevel="0" collapsed="false">
      <c r="E2943" s="39" t="n">
        <v>58.8200008764863</v>
      </c>
      <c r="F2943" s="39" t="n">
        <v>2.926</v>
      </c>
      <c r="G2943" s="31" t="n">
        <f aca="false">IF(E2943="","",F2943-$F$2)</f>
        <v>2.952</v>
      </c>
      <c r="H2943" s="31" t="n">
        <f aca="false">IF(E2943="","",E2943*G2943*(E2943-E2942))</f>
        <v>3.47273290349476</v>
      </c>
      <c r="I2943" s="31" t="n">
        <f aca="false">IF(E2943="","",G2943*(E2943-E2942))</f>
        <v>0.059040000879752</v>
      </c>
      <c r="J2943" s="32" t="e">
        <f aca="false">IF(E2943="","",IF((G2943-$B$14*E2943)&lt;0,"",(G2943-$B$14*E2943)))</f>
        <v>#N/A</v>
      </c>
      <c r="K2943" s="31" t="e">
        <f aca="false">IF(J2943="","",E2943*J2943*(E2943-E2942))</f>
        <v>#N/A</v>
      </c>
      <c r="L2943" s="31" t="e">
        <f aca="false">IF(J2943="","",J2943*(E2943-E2942))</f>
        <v>#N/A</v>
      </c>
      <c r="M2943" s="32"/>
    </row>
    <row r="2944" customFormat="false" ht="15" hidden="false" customHeight="false" outlineLevel="0" collapsed="false">
      <c r="E2944" s="39" t="n">
        <v>58.8400008767843</v>
      </c>
      <c r="F2944" s="39" t="n">
        <v>2.919</v>
      </c>
      <c r="G2944" s="31" t="n">
        <f aca="false">IF(E2944="","",F2944-$F$2)</f>
        <v>2.945</v>
      </c>
      <c r="H2944" s="31" t="n">
        <f aca="false">IF(E2944="","",E2944*G2944*(E2944-E2943))</f>
        <v>3.46567610328568</v>
      </c>
      <c r="I2944" s="31" t="n">
        <f aca="false">IF(E2944="","",G2944*(E2944-E2943))</f>
        <v>0.0589000008776867</v>
      </c>
      <c r="J2944" s="32" t="e">
        <f aca="false">IF(E2944="","",IF((G2944-$B$14*E2944)&lt;0,"",(G2944-$B$14*E2944)))</f>
        <v>#N/A</v>
      </c>
      <c r="K2944" s="31" t="e">
        <f aca="false">IF(J2944="","",E2944*J2944*(E2944-E2943))</f>
        <v>#N/A</v>
      </c>
      <c r="L2944" s="31" t="e">
        <f aca="false">IF(J2944="","",J2944*(E2944-E2943))</f>
        <v>#N/A</v>
      </c>
      <c r="M2944" s="32"/>
    </row>
    <row r="2945" customFormat="false" ht="15" hidden="false" customHeight="false" outlineLevel="0" collapsed="false">
      <c r="E2945" s="39" t="n">
        <v>58.8600008770823</v>
      </c>
      <c r="F2945" s="39" t="n">
        <v>2.937</v>
      </c>
      <c r="G2945" s="31" t="n">
        <f aca="false">IF(E2945="","",F2945-$F$2)</f>
        <v>2.963</v>
      </c>
      <c r="H2945" s="31" t="n">
        <f aca="false">IF(E2945="","",E2945*G2945*(E2945-E2944))</f>
        <v>3.48804370395105</v>
      </c>
      <c r="I2945" s="31" t="n">
        <f aca="false">IF(E2945="","",G2945*(E2945-E2944))</f>
        <v>0.0592600008830301</v>
      </c>
      <c r="J2945" s="32" t="e">
        <f aca="false">IF(E2945="","",IF((G2945-$B$14*E2945)&lt;0,"",(G2945-$B$14*E2945)))</f>
        <v>#N/A</v>
      </c>
      <c r="K2945" s="31" t="e">
        <f aca="false">IF(J2945="","",E2945*J2945*(E2945-E2944))</f>
        <v>#N/A</v>
      </c>
      <c r="L2945" s="31" t="e">
        <f aca="false">IF(J2945="","",J2945*(E2945-E2944))</f>
        <v>#N/A</v>
      </c>
      <c r="M2945" s="32"/>
    </row>
    <row r="2946" customFormat="false" ht="15" hidden="false" customHeight="false" outlineLevel="0" collapsed="false">
      <c r="E2946" s="39" t="n">
        <v>58.8800008773804</v>
      </c>
      <c r="F2946" s="39" t="n">
        <v>2.936</v>
      </c>
      <c r="G2946" s="31" t="n">
        <f aca="false">IF(E2946="","",F2946-$F$2)</f>
        <v>2.962</v>
      </c>
      <c r="H2946" s="31" t="n">
        <f aca="false">IF(E2946="","",E2946*G2946*(E2946-E2945))</f>
        <v>3.48805130395252</v>
      </c>
      <c r="I2946" s="31" t="n">
        <f aca="false">IF(E2946="","",G2946*(E2946-E2945))</f>
        <v>0.0592400008827532</v>
      </c>
      <c r="J2946" s="32" t="e">
        <f aca="false">IF(E2946="","",IF((G2946-$B$14*E2946)&lt;0,"",(G2946-$B$14*E2946)))</f>
        <v>#N/A</v>
      </c>
      <c r="K2946" s="31" t="e">
        <f aca="false">IF(J2946="","",E2946*J2946*(E2946-E2945))</f>
        <v>#N/A</v>
      </c>
      <c r="L2946" s="31" t="e">
        <f aca="false">IF(J2946="","",J2946*(E2946-E2945))</f>
        <v>#N/A</v>
      </c>
      <c r="M2946" s="32"/>
    </row>
    <row r="2947" customFormat="false" ht="15" hidden="false" customHeight="false" outlineLevel="0" collapsed="false">
      <c r="E2947" s="39" t="n">
        <v>58.9000008776784</v>
      </c>
      <c r="F2947" s="39" t="n">
        <v>2.93899999999999</v>
      </c>
      <c r="G2947" s="31" t="n">
        <f aca="false">IF(E2947="","",F2947-$F$2)</f>
        <v>2.96499999999999</v>
      </c>
      <c r="H2947" s="31" t="n">
        <f aca="false">IF(E2947="","",E2947*G2947*(E2947-E2946))</f>
        <v>3.49277010409315</v>
      </c>
      <c r="I2947" s="31" t="n">
        <f aca="false">IF(E2947="","",G2947*(E2947-E2946))</f>
        <v>0.0593000008836471</v>
      </c>
      <c r="J2947" s="32" t="e">
        <f aca="false">IF(E2947="","",IF((G2947-$B$14*E2947)&lt;0,"",(G2947-$B$14*E2947)))</f>
        <v>#N/A</v>
      </c>
      <c r="K2947" s="31" t="e">
        <f aca="false">IF(J2947="","",E2947*J2947*(E2947-E2946))</f>
        <v>#N/A</v>
      </c>
      <c r="L2947" s="31" t="e">
        <f aca="false">IF(J2947="","",J2947*(E2947-E2946))</f>
        <v>#N/A</v>
      </c>
      <c r="M2947" s="32"/>
    </row>
    <row r="2948" customFormat="false" ht="15" hidden="false" customHeight="false" outlineLevel="0" collapsed="false">
      <c r="E2948" s="39" t="n">
        <v>58.9200008779764</v>
      </c>
      <c r="F2948" s="39" t="n">
        <v>2.919</v>
      </c>
      <c r="G2948" s="31" t="n">
        <f aca="false">IF(E2948="","",F2948-$F$2)</f>
        <v>2.945</v>
      </c>
      <c r="H2948" s="31" t="n">
        <f aca="false">IF(E2948="","",E2948*G2948*(E2948-E2947))</f>
        <v>3.47038810342488</v>
      </c>
      <c r="I2948" s="31" t="n">
        <f aca="false">IF(E2948="","",G2948*(E2948-E2947))</f>
        <v>0.0589000008776658</v>
      </c>
      <c r="J2948" s="32" t="e">
        <f aca="false">IF(E2948="","",IF((G2948-$B$14*E2948)&lt;0,"",(G2948-$B$14*E2948)))</f>
        <v>#N/A</v>
      </c>
      <c r="K2948" s="31" t="e">
        <f aca="false">IF(J2948="","",E2948*J2948*(E2948-E2947))</f>
        <v>#N/A</v>
      </c>
      <c r="L2948" s="31" t="e">
        <f aca="false">IF(J2948="","",J2948*(E2948-E2947))</f>
        <v>#N/A</v>
      </c>
      <c r="M2948" s="32"/>
    </row>
    <row r="2949" customFormat="false" ht="15" hidden="false" customHeight="false" outlineLevel="0" collapsed="false">
      <c r="E2949" s="39" t="n">
        <v>58.9400008782745</v>
      </c>
      <c r="F2949" s="39" t="n">
        <v>2.89399999999998</v>
      </c>
      <c r="G2949" s="31" t="n">
        <f aca="false">IF(E2949="","",F2949-$F$2)</f>
        <v>2.91999999999998</v>
      </c>
      <c r="H2949" s="31" t="n">
        <f aca="false">IF(E2949="","",E2949*G2949*(E2949-E2948))</f>
        <v>3.44209610258292</v>
      </c>
      <c r="I2949" s="31" t="n">
        <f aca="false">IF(E2949="","",G2949*(E2949-E2948))</f>
        <v>0.0584000008702357</v>
      </c>
      <c r="J2949" s="32" t="e">
        <f aca="false">IF(E2949="","",IF((G2949-$B$14*E2949)&lt;0,"",(G2949-$B$14*E2949)))</f>
        <v>#N/A</v>
      </c>
      <c r="K2949" s="31" t="e">
        <f aca="false">IF(J2949="","",E2949*J2949*(E2949-E2948))</f>
        <v>#N/A</v>
      </c>
      <c r="L2949" s="31" t="e">
        <f aca="false">IF(J2949="","",J2949*(E2949-E2948))</f>
        <v>#N/A</v>
      </c>
      <c r="M2949" s="32"/>
    </row>
    <row r="2950" customFormat="false" ht="15" hidden="false" customHeight="false" outlineLevel="0" collapsed="false">
      <c r="E2950" s="39" t="n">
        <v>58.9600008785725</v>
      </c>
      <c r="F2950" s="39" t="n">
        <v>2.857</v>
      </c>
      <c r="G2950" s="31" t="n">
        <f aca="false">IF(E2950="","",F2950-$F$2)</f>
        <v>2.883</v>
      </c>
      <c r="H2950" s="31" t="n">
        <f aca="false">IF(E2950="","",E2950*G2950*(E2950-E2949))</f>
        <v>3.39963370131625</v>
      </c>
      <c r="I2950" s="31" t="n">
        <f aca="false">IF(E2950="","",G2950*(E2950-E2949))</f>
        <v>0.0576600008591887</v>
      </c>
      <c r="J2950" s="32" t="e">
        <f aca="false">IF(E2950="","",IF((G2950-$B$14*E2950)&lt;0,"",(G2950-$B$14*E2950)))</f>
        <v>#N/A</v>
      </c>
      <c r="K2950" s="31" t="e">
        <f aca="false">IF(J2950="","",E2950*J2950*(E2950-E2949))</f>
        <v>#N/A</v>
      </c>
      <c r="L2950" s="31" t="e">
        <f aca="false">IF(J2950="","",J2950*(E2950-E2949))</f>
        <v>#N/A</v>
      </c>
      <c r="M2950" s="32"/>
    </row>
    <row r="2951" customFormat="false" ht="15" hidden="false" customHeight="false" outlineLevel="0" collapsed="false">
      <c r="E2951" s="39" t="n">
        <v>58.9800008788705</v>
      </c>
      <c r="F2951" s="39" t="n">
        <v>2.862</v>
      </c>
      <c r="G2951" s="31" t="n">
        <f aca="false">IF(E2951="","",F2951-$F$2)</f>
        <v>2.888</v>
      </c>
      <c r="H2951" s="31" t="n">
        <f aca="false">IF(E2951="","",E2951*G2951*(E2951-E2950))</f>
        <v>3.4066849015276</v>
      </c>
      <c r="I2951" s="31" t="n">
        <f aca="false">IF(E2951="","",G2951*(E2951-E2950))</f>
        <v>0.0577600008606993</v>
      </c>
      <c r="J2951" s="32" t="e">
        <f aca="false">IF(E2951="","",IF((G2951-$B$14*E2951)&lt;0,"",(G2951-$B$14*E2951)))</f>
        <v>#N/A</v>
      </c>
      <c r="K2951" s="31" t="e">
        <f aca="false">IF(J2951="","",E2951*J2951*(E2951-E2950))</f>
        <v>#N/A</v>
      </c>
      <c r="L2951" s="31" t="e">
        <f aca="false">IF(J2951="","",J2951*(E2951-E2950))</f>
        <v>#N/A</v>
      </c>
      <c r="M2951" s="32"/>
    </row>
    <row r="2952" customFormat="false" ht="15" hidden="false" customHeight="false" outlineLevel="0" collapsed="false">
      <c r="E2952" s="39" t="n">
        <v>59.0000008791685</v>
      </c>
      <c r="F2952" s="39" t="n">
        <v>2.88100000000001</v>
      </c>
      <c r="G2952" s="31" t="n">
        <f aca="false">IF(E2952="","",F2952-$F$2)</f>
        <v>2.90700000000001</v>
      </c>
      <c r="H2952" s="31" t="n">
        <f aca="false">IF(E2952="","",E2952*G2952*(E2952-E2951))</f>
        <v>3.43026010223022</v>
      </c>
      <c r="I2952" s="31" t="n">
        <f aca="false">IF(E2952="","",G2952*(E2952-E2951))</f>
        <v>0.0581400008663621</v>
      </c>
      <c r="J2952" s="32" t="e">
        <f aca="false">IF(E2952="","",IF((G2952-$B$14*E2952)&lt;0,"",(G2952-$B$14*E2952)))</f>
        <v>#N/A</v>
      </c>
      <c r="K2952" s="31" t="e">
        <f aca="false">IF(J2952="","",E2952*J2952*(E2952-E2951))</f>
        <v>#N/A</v>
      </c>
      <c r="L2952" s="31" t="e">
        <f aca="false">IF(J2952="","",J2952*(E2952-E2951))</f>
        <v>#N/A</v>
      </c>
      <c r="M2952" s="32"/>
    </row>
    <row r="2953" customFormat="false" ht="15" hidden="false" customHeight="false" outlineLevel="0" collapsed="false">
      <c r="E2953" s="39" t="n">
        <v>59.0200008794665</v>
      </c>
      <c r="F2953" s="39" t="n">
        <v>2.903</v>
      </c>
      <c r="G2953" s="31" t="n">
        <f aca="false">IF(E2953="","",F2953-$F$2)</f>
        <v>2.929</v>
      </c>
      <c r="H2953" s="31" t="n">
        <f aca="false">IF(E2953="","",E2953*G2953*(E2953-E2952))</f>
        <v>3.45739170303756</v>
      </c>
      <c r="I2953" s="31" t="n">
        <f aca="false">IF(E2953="","",G2953*(E2953-E2952))</f>
        <v>0.0585800008728975</v>
      </c>
      <c r="J2953" s="32" t="e">
        <f aca="false">IF(E2953="","",IF((G2953-$B$14*E2953)&lt;0,"",(G2953-$B$14*E2953)))</f>
        <v>#N/A</v>
      </c>
      <c r="K2953" s="31" t="e">
        <f aca="false">IF(J2953="","",E2953*J2953*(E2953-E2952))</f>
        <v>#N/A</v>
      </c>
      <c r="L2953" s="31" t="e">
        <f aca="false">IF(J2953="","",J2953*(E2953-E2952))</f>
        <v>#N/A</v>
      </c>
      <c r="M2953" s="32"/>
    </row>
    <row r="2954" customFormat="false" ht="15" hidden="false" customHeight="false" outlineLevel="0" collapsed="false">
      <c r="E2954" s="39" t="n">
        <v>59.0400008797646</v>
      </c>
      <c r="F2954" s="39" t="n">
        <v>2.92</v>
      </c>
      <c r="G2954" s="31" t="n">
        <f aca="false">IF(E2954="","",F2954-$F$2)</f>
        <v>2.946</v>
      </c>
      <c r="H2954" s="31" t="n">
        <f aca="false">IF(E2954="","",E2954*G2954*(E2954-E2953))</f>
        <v>3.47863690367195</v>
      </c>
      <c r="I2954" s="31" t="n">
        <f aca="false">IF(E2954="","",G2954*(E2954-E2953))</f>
        <v>0.0589200008779848</v>
      </c>
      <c r="J2954" s="32" t="e">
        <f aca="false">IF(E2954="","",IF((G2954-$B$14*E2954)&lt;0,"",(G2954-$B$14*E2954)))</f>
        <v>#N/A</v>
      </c>
      <c r="K2954" s="31" t="e">
        <f aca="false">IF(J2954="","",E2954*J2954*(E2954-E2953))</f>
        <v>#N/A</v>
      </c>
      <c r="L2954" s="31" t="e">
        <f aca="false">IF(J2954="","",J2954*(E2954-E2953))</f>
        <v>#N/A</v>
      </c>
      <c r="M2954" s="32"/>
    </row>
    <row r="2955" customFormat="false" ht="15" hidden="false" customHeight="false" outlineLevel="0" collapsed="false">
      <c r="E2955" s="39" t="n">
        <v>59.0600008800626</v>
      </c>
      <c r="F2955" s="39" t="n">
        <v>2.916</v>
      </c>
      <c r="G2955" s="31" t="n">
        <f aca="false">IF(E2955="","",F2955-$F$2)</f>
        <v>2.942</v>
      </c>
      <c r="H2955" s="31" t="n">
        <f aca="false">IF(E2955="","",E2955*G2955*(E2955-E2954))</f>
        <v>3.47509050356502</v>
      </c>
      <c r="I2955" s="31" t="n">
        <f aca="false">IF(E2955="","",G2955*(E2955-E2954))</f>
        <v>0.0588400008767717</v>
      </c>
      <c r="J2955" s="32" t="e">
        <f aca="false">IF(E2955="","",IF((G2955-$B$14*E2955)&lt;0,"",(G2955-$B$14*E2955)))</f>
        <v>#N/A</v>
      </c>
      <c r="K2955" s="31" t="e">
        <f aca="false">IF(J2955="","",E2955*J2955*(E2955-E2954))</f>
        <v>#N/A</v>
      </c>
      <c r="L2955" s="31" t="e">
        <f aca="false">IF(J2955="","",J2955*(E2955-E2954))</f>
        <v>#N/A</v>
      </c>
      <c r="M2955" s="32"/>
    </row>
    <row r="2956" customFormat="false" ht="15" hidden="false" customHeight="false" outlineLevel="0" collapsed="false">
      <c r="E2956" s="39" t="n">
        <v>59.0800008803606</v>
      </c>
      <c r="F2956" s="39" t="n">
        <v>2.899</v>
      </c>
      <c r="G2956" s="31" t="n">
        <f aca="false">IF(E2956="","",F2956-$F$2)</f>
        <v>2.925</v>
      </c>
      <c r="H2956" s="31" t="n">
        <f aca="false">IF(E2956="","",E2956*G2956*(E2956-E2955))</f>
        <v>3.45618010300268</v>
      </c>
      <c r="I2956" s="31" t="n">
        <f aca="false">IF(E2956="","",G2956*(E2956-E2955))</f>
        <v>0.0585000008717262</v>
      </c>
      <c r="J2956" s="32" t="e">
        <f aca="false">IF(E2956="","",IF((G2956-$B$14*E2956)&lt;0,"",(G2956-$B$14*E2956)))</f>
        <v>#N/A</v>
      </c>
      <c r="K2956" s="31" t="e">
        <f aca="false">IF(J2956="","",E2956*J2956*(E2956-E2955))</f>
        <v>#N/A</v>
      </c>
      <c r="L2956" s="31" t="e">
        <f aca="false">IF(J2956="","",J2956*(E2956-E2955))</f>
        <v>#N/A</v>
      </c>
      <c r="M2956" s="32"/>
    </row>
    <row r="2957" customFormat="false" ht="15" hidden="false" customHeight="false" outlineLevel="0" collapsed="false">
      <c r="E2957" s="39" t="n">
        <v>59.1000008806586</v>
      </c>
      <c r="F2957" s="39" t="n">
        <v>2.917</v>
      </c>
      <c r="G2957" s="31" t="n">
        <f aca="false">IF(E2957="","",F2957-$F$2)</f>
        <v>2.943</v>
      </c>
      <c r="H2957" s="31" t="n">
        <f aca="false">IF(E2957="","",E2957*G2957*(E2957-E2956))</f>
        <v>3.47862610367163</v>
      </c>
      <c r="I2957" s="31" t="n">
        <f aca="false">IF(E2957="","",G2957*(E2957-E2956))</f>
        <v>0.0588600008770907</v>
      </c>
      <c r="J2957" s="32" t="e">
        <f aca="false">IF(E2957="","",IF((G2957-$B$14*E2957)&lt;0,"",(G2957-$B$14*E2957)))</f>
        <v>#N/A</v>
      </c>
      <c r="K2957" s="31" t="e">
        <f aca="false">IF(J2957="","",E2957*J2957*(E2957-E2956))</f>
        <v>#N/A</v>
      </c>
      <c r="L2957" s="31" t="e">
        <f aca="false">IF(J2957="","",J2957*(E2957-E2956))</f>
        <v>#N/A</v>
      </c>
      <c r="M2957" s="32"/>
    </row>
    <row r="2958" customFormat="false" ht="15" hidden="false" customHeight="false" outlineLevel="0" collapsed="false">
      <c r="E2958" s="39" t="n">
        <v>59.1200008809567</v>
      </c>
      <c r="F2958" s="39" t="n">
        <v>2.926</v>
      </c>
      <c r="G2958" s="31" t="n">
        <f aca="false">IF(E2958="","",F2958-$F$2)</f>
        <v>2.952</v>
      </c>
      <c r="H2958" s="31" t="n">
        <f aca="false">IF(E2958="","",E2958*G2958*(E2958-E2957))</f>
        <v>3.49044490402262</v>
      </c>
      <c r="I2958" s="31" t="n">
        <f aca="false">IF(E2958="","",G2958*(E2958-E2957))</f>
        <v>0.059040000879752</v>
      </c>
      <c r="J2958" s="32" t="e">
        <f aca="false">IF(E2958="","",IF((G2958-$B$14*E2958)&lt;0,"",(G2958-$B$14*E2958)))</f>
        <v>#N/A</v>
      </c>
      <c r="K2958" s="31" t="e">
        <f aca="false">IF(J2958="","",E2958*J2958*(E2958-E2957))</f>
        <v>#N/A</v>
      </c>
      <c r="L2958" s="31" t="e">
        <f aca="false">IF(J2958="","",J2958*(E2958-E2957))</f>
        <v>#N/A</v>
      </c>
      <c r="M2958" s="32"/>
    </row>
    <row r="2959" customFormat="false" ht="15" hidden="false" customHeight="false" outlineLevel="0" collapsed="false">
      <c r="E2959" s="39" t="n">
        <v>59.1400008812547</v>
      </c>
      <c r="F2959" s="39" t="n">
        <v>2.959</v>
      </c>
      <c r="G2959" s="31" t="n">
        <f aca="false">IF(E2959="","",F2959-$F$2)</f>
        <v>2.985</v>
      </c>
      <c r="H2959" s="31" t="n">
        <f aca="false">IF(E2959="","",E2959*G2959*(E2959-E2958))</f>
        <v>3.53065810522231</v>
      </c>
      <c r="I2959" s="31" t="n">
        <f aca="false">IF(E2959="","",G2959*(E2959-E2958))</f>
        <v>0.0597000008896078</v>
      </c>
      <c r="J2959" s="32" t="e">
        <f aca="false">IF(E2959="","",IF((G2959-$B$14*E2959)&lt;0,"",(G2959-$B$14*E2959)))</f>
        <v>#N/A</v>
      </c>
      <c r="K2959" s="31" t="e">
        <f aca="false">IF(J2959="","",E2959*J2959*(E2959-E2958))</f>
        <v>#N/A</v>
      </c>
      <c r="L2959" s="31" t="e">
        <f aca="false">IF(J2959="","",J2959*(E2959-E2958))</f>
        <v>#N/A</v>
      </c>
      <c r="M2959" s="32"/>
    </row>
    <row r="2960" customFormat="false" ht="15" hidden="false" customHeight="false" outlineLevel="0" collapsed="false">
      <c r="E2960" s="39" t="n">
        <v>59.1600008815527</v>
      </c>
      <c r="F2960" s="39" t="n">
        <v>2.957</v>
      </c>
      <c r="G2960" s="31" t="n">
        <f aca="false">IF(E2960="","",F2960-$F$2)</f>
        <v>2.983</v>
      </c>
      <c r="H2960" s="31" t="n">
        <f aca="false">IF(E2960="","",E2960*G2960*(E2960-E2959))</f>
        <v>3.52948570518612</v>
      </c>
      <c r="I2960" s="31" t="n">
        <f aca="false">IF(E2960="","",G2960*(E2960-E2959))</f>
        <v>0.0596600008889906</v>
      </c>
      <c r="J2960" s="32" t="e">
        <f aca="false">IF(E2960="","",IF((G2960-$B$14*E2960)&lt;0,"",(G2960-$B$14*E2960)))</f>
        <v>#N/A</v>
      </c>
      <c r="K2960" s="31" t="e">
        <f aca="false">IF(J2960="","",E2960*J2960*(E2960-E2959))</f>
        <v>#N/A</v>
      </c>
      <c r="L2960" s="31" t="e">
        <f aca="false">IF(J2960="","",J2960*(E2960-E2959))</f>
        <v>#N/A</v>
      </c>
      <c r="M2960" s="32"/>
    </row>
    <row r="2961" customFormat="false" ht="15" hidden="false" customHeight="false" outlineLevel="0" collapsed="false">
      <c r="E2961" s="39" t="n">
        <v>59.1800008818507</v>
      </c>
      <c r="F2961" s="39" t="n">
        <v>2.946</v>
      </c>
      <c r="G2961" s="31" t="n">
        <f aca="false">IF(E2961="","",F2961-$F$2)</f>
        <v>2.972</v>
      </c>
      <c r="H2961" s="31" t="n">
        <f aca="false">IF(E2961="","",E2961*G2961*(E2961-E2960))</f>
        <v>3.51765930483491</v>
      </c>
      <c r="I2961" s="31" t="n">
        <f aca="false">IF(E2961="","",G2961*(E2961-E2960))</f>
        <v>0.0594400008857334</v>
      </c>
      <c r="J2961" s="32" t="e">
        <f aca="false">IF(E2961="","",IF((G2961-$B$14*E2961)&lt;0,"",(G2961-$B$14*E2961)))</f>
        <v>#N/A</v>
      </c>
      <c r="K2961" s="31" t="e">
        <f aca="false">IF(J2961="","",E2961*J2961*(E2961-E2960))</f>
        <v>#N/A</v>
      </c>
      <c r="L2961" s="31" t="e">
        <f aca="false">IF(J2961="","",J2961*(E2961-E2960))</f>
        <v>#N/A</v>
      </c>
      <c r="M2961" s="32"/>
    </row>
    <row r="2962" customFormat="false" ht="15" hidden="false" customHeight="false" outlineLevel="0" collapsed="false">
      <c r="E2962" s="39" t="n">
        <v>59.2000008821488</v>
      </c>
      <c r="F2962" s="39" t="n">
        <v>2.94499999999998</v>
      </c>
      <c r="G2962" s="31" t="n">
        <f aca="false">IF(E2962="","",F2962-$F$2)</f>
        <v>2.97099999999998</v>
      </c>
      <c r="H2962" s="31" t="n">
        <f aca="false">IF(E2962="","",E2962*G2962*(E2962-E2961))</f>
        <v>3.51766410483503</v>
      </c>
      <c r="I2962" s="31" t="n">
        <f aca="false">IF(E2962="","",G2962*(E2962-E2961))</f>
        <v>0.059420000885435</v>
      </c>
      <c r="J2962" s="32" t="e">
        <f aca="false">IF(E2962="","",IF((G2962-$B$14*E2962)&lt;0,"",(G2962-$B$14*E2962)))</f>
        <v>#N/A</v>
      </c>
      <c r="K2962" s="31" t="e">
        <f aca="false">IF(J2962="","",E2962*J2962*(E2962-E2961))</f>
        <v>#N/A</v>
      </c>
      <c r="L2962" s="31" t="e">
        <f aca="false">IF(J2962="","",J2962*(E2962-E2961))</f>
        <v>#N/A</v>
      </c>
      <c r="M2962" s="32"/>
    </row>
    <row r="2963" customFormat="false" ht="15" hidden="false" customHeight="false" outlineLevel="0" collapsed="false">
      <c r="E2963" s="39" t="n">
        <v>59.2200008824468</v>
      </c>
      <c r="F2963" s="39" t="n">
        <v>2.89100000000001</v>
      </c>
      <c r="G2963" s="31" t="n">
        <f aca="false">IF(E2963="","",F2963-$F$2)</f>
        <v>2.91700000000001</v>
      </c>
      <c r="H2963" s="31" t="n">
        <f aca="false">IF(E2963="","",E2963*G2963*(E2963-E2962))</f>
        <v>3.45489490296316</v>
      </c>
      <c r="I2963" s="31" t="n">
        <f aca="false">IF(E2963="","",G2963*(E2963-E2962))</f>
        <v>0.0583400008693214</v>
      </c>
      <c r="J2963" s="32" t="e">
        <f aca="false">IF(E2963="","",IF((G2963-$B$14*E2963)&lt;0,"",(G2963-$B$14*E2963)))</f>
        <v>#N/A</v>
      </c>
      <c r="K2963" s="31" t="e">
        <f aca="false">IF(J2963="","",E2963*J2963*(E2963-E2962))</f>
        <v>#N/A</v>
      </c>
      <c r="L2963" s="31" t="e">
        <f aca="false">IF(J2963="","",J2963*(E2963-E2962))</f>
        <v>#N/A</v>
      </c>
      <c r="M2963" s="32"/>
    </row>
    <row r="2964" customFormat="false" ht="15" hidden="false" customHeight="false" outlineLevel="0" collapsed="false">
      <c r="E2964" s="39" t="n">
        <v>59.2400008827448</v>
      </c>
      <c r="F2964" s="39" t="n">
        <v>2.922</v>
      </c>
      <c r="G2964" s="31" t="n">
        <f aca="false">IF(E2964="","",F2964-$F$2)</f>
        <v>2.948</v>
      </c>
      <c r="H2964" s="31" t="n">
        <f aca="false">IF(E2964="","",E2964*G2964*(E2964-E2963))</f>
        <v>3.49279050409376</v>
      </c>
      <c r="I2964" s="31" t="n">
        <f aca="false">IF(E2964="","",G2964*(E2964-E2963))</f>
        <v>0.0589600008785809</v>
      </c>
      <c r="J2964" s="32" t="e">
        <f aca="false">IF(E2964="","",IF((G2964-$B$14*E2964)&lt;0,"",(G2964-$B$14*E2964)))</f>
        <v>#N/A</v>
      </c>
      <c r="K2964" s="31" t="e">
        <f aca="false">IF(J2964="","",E2964*J2964*(E2964-E2963))</f>
        <v>#N/A</v>
      </c>
      <c r="L2964" s="31" t="e">
        <f aca="false">IF(J2964="","",J2964*(E2964-E2963))</f>
        <v>#N/A</v>
      </c>
      <c r="M2964" s="32"/>
    </row>
    <row r="2965" customFormat="false" ht="15" hidden="false" customHeight="false" outlineLevel="0" collapsed="false">
      <c r="E2965" s="39" t="n">
        <v>59.2600008830428</v>
      </c>
      <c r="F2965" s="39" t="n">
        <v>2.913</v>
      </c>
      <c r="G2965" s="31" t="n">
        <f aca="false">IF(E2965="","",F2965-$F$2)</f>
        <v>2.939</v>
      </c>
      <c r="H2965" s="31" t="n">
        <f aca="false">IF(E2965="","",E2965*G2965*(E2965-E2964))</f>
        <v>3.48330290380977</v>
      </c>
      <c r="I2965" s="31" t="n">
        <f aca="false">IF(E2965="","",G2965*(E2965-E2964))</f>
        <v>0.0587800008758777</v>
      </c>
      <c r="J2965" s="32" t="e">
        <f aca="false">IF(E2965="","",IF((G2965-$B$14*E2965)&lt;0,"",(G2965-$B$14*E2965)))</f>
        <v>#N/A</v>
      </c>
      <c r="K2965" s="31" t="e">
        <f aca="false">IF(J2965="","",E2965*J2965*(E2965-E2964))</f>
        <v>#N/A</v>
      </c>
      <c r="L2965" s="31" t="e">
        <f aca="false">IF(J2965="","",J2965*(E2965-E2964))</f>
        <v>#N/A</v>
      </c>
      <c r="M2965" s="32"/>
    </row>
    <row r="2966" customFormat="false" ht="15" hidden="false" customHeight="false" outlineLevel="0" collapsed="false">
      <c r="E2966" s="39" t="n">
        <v>59.2800008833408</v>
      </c>
      <c r="F2966" s="39" t="n">
        <v>2.88800000000001</v>
      </c>
      <c r="G2966" s="31" t="n">
        <f aca="false">IF(E2966="","",F2966-$F$2)</f>
        <v>2.91400000000001</v>
      </c>
      <c r="H2966" s="31" t="n">
        <f aca="false">IF(E2966="","",E2966*G2966*(E2966-E2965))</f>
        <v>3.45483850296271</v>
      </c>
      <c r="I2966" s="31" t="n">
        <f aca="false">IF(E2966="","",G2966*(E2966-E2965))</f>
        <v>0.0582800008684481</v>
      </c>
      <c r="J2966" s="32" t="e">
        <f aca="false">IF(E2966="","",IF((G2966-$B$14*E2966)&lt;0,"",(G2966-$B$14*E2966)))</f>
        <v>#N/A</v>
      </c>
      <c r="K2966" s="31" t="e">
        <f aca="false">IF(J2966="","",E2966*J2966*(E2966-E2965))</f>
        <v>#N/A</v>
      </c>
      <c r="L2966" s="31" t="e">
        <f aca="false">IF(J2966="","",J2966*(E2966-E2965))</f>
        <v>#N/A</v>
      </c>
      <c r="M2966" s="32"/>
    </row>
    <row r="2967" customFormat="false" ht="15" hidden="false" customHeight="false" outlineLevel="0" collapsed="false">
      <c r="E2967" s="39" t="n">
        <v>59.3000008836389</v>
      </c>
      <c r="F2967" s="39" t="n">
        <v>2.877</v>
      </c>
      <c r="G2967" s="31" t="n">
        <f aca="false">IF(E2967="","",F2967-$F$2)</f>
        <v>2.903</v>
      </c>
      <c r="H2967" s="31" t="n">
        <f aca="false">IF(E2967="","",E2967*G2967*(E2967-E2966))</f>
        <v>3.44295810260863</v>
      </c>
      <c r="I2967" s="31" t="n">
        <f aca="false">IF(E2967="","",G2967*(E2967-E2966))</f>
        <v>0.0580600008651696</v>
      </c>
      <c r="J2967" s="32" t="e">
        <f aca="false">IF(E2967="","",IF((G2967-$B$14*E2967)&lt;0,"",(G2967-$B$14*E2967)))</f>
        <v>#N/A</v>
      </c>
      <c r="K2967" s="31" t="e">
        <f aca="false">IF(J2967="","",E2967*J2967*(E2967-E2966))</f>
        <v>#N/A</v>
      </c>
      <c r="L2967" s="31" t="e">
        <f aca="false">IF(J2967="","",J2967*(E2967-E2966))</f>
        <v>#N/A</v>
      </c>
      <c r="M2967" s="32"/>
    </row>
    <row r="2968" customFormat="false" ht="15" hidden="false" customHeight="false" outlineLevel="0" collapsed="false">
      <c r="E2968" s="39" t="n">
        <v>59.3200008839369</v>
      </c>
      <c r="F2968" s="39" t="n">
        <v>2.838</v>
      </c>
      <c r="G2968" s="31" t="n">
        <f aca="false">IF(E2968="","",F2968-$F$2)</f>
        <v>2.864</v>
      </c>
      <c r="H2968" s="31" t="n">
        <f aca="false">IF(E2968="","",E2968*G2968*(E2968-E2967))</f>
        <v>3.39784970126309</v>
      </c>
      <c r="I2968" s="31" t="n">
        <f aca="false">IF(E2968="","",G2968*(E2968-E2967))</f>
        <v>0.0572800008535263</v>
      </c>
      <c r="J2968" s="32" t="e">
        <f aca="false">IF(E2968="","",IF((G2968-$B$14*E2968)&lt;0,"",(G2968-$B$14*E2968)))</f>
        <v>#N/A</v>
      </c>
      <c r="K2968" s="31" t="e">
        <f aca="false">IF(J2968="","",E2968*J2968*(E2968-E2967))</f>
        <v>#N/A</v>
      </c>
      <c r="L2968" s="31" t="e">
        <f aca="false">IF(J2968="","",J2968*(E2968-E2967))</f>
        <v>#N/A</v>
      </c>
      <c r="M2968" s="32"/>
    </row>
    <row r="2969" customFormat="false" ht="15" hidden="false" customHeight="false" outlineLevel="0" collapsed="false">
      <c r="E2969" s="39" t="n">
        <v>59.3400008842349</v>
      </c>
      <c r="F2969" s="39" t="n">
        <v>2.842</v>
      </c>
      <c r="G2969" s="31" t="n">
        <f aca="false">IF(E2969="","",F2969-$F$2)</f>
        <v>2.868</v>
      </c>
      <c r="H2969" s="31" t="n">
        <f aca="false">IF(E2969="","",E2969*G2969*(E2969-E2968))</f>
        <v>3.40374250143991</v>
      </c>
      <c r="I2969" s="31" t="n">
        <f aca="false">IF(E2969="","",G2969*(E2969-E2968))</f>
        <v>0.0573600008547388</v>
      </c>
      <c r="J2969" s="32" t="e">
        <f aca="false">IF(E2969="","",IF((G2969-$B$14*E2969)&lt;0,"",(G2969-$B$14*E2969)))</f>
        <v>#N/A</v>
      </c>
      <c r="K2969" s="31" t="e">
        <f aca="false">IF(J2969="","",E2969*J2969*(E2969-E2968))</f>
        <v>#N/A</v>
      </c>
      <c r="L2969" s="31" t="e">
        <f aca="false">IF(J2969="","",J2969*(E2969-E2968))</f>
        <v>#N/A</v>
      </c>
      <c r="M2969" s="32"/>
    </row>
    <row r="2970" customFormat="false" ht="15" hidden="false" customHeight="false" outlineLevel="0" collapsed="false">
      <c r="E2970" s="39" t="n">
        <v>59.3600008845329</v>
      </c>
      <c r="F2970" s="39" t="n">
        <v>2.84</v>
      </c>
      <c r="G2970" s="31" t="n">
        <f aca="false">IF(E2970="","",F2970-$F$2)</f>
        <v>2.866</v>
      </c>
      <c r="H2970" s="31" t="n">
        <f aca="false">IF(E2970="","",E2970*G2970*(E2970-E2969))</f>
        <v>3.40251530140213</v>
      </c>
      <c r="I2970" s="31" t="n">
        <f aca="false">IF(E2970="","",G2970*(E2970-E2969))</f>
        <v>0.0573200008541223</v>
      </c>
      <c r="J2970" s="32" t="e">
        <f aca="false">IF(E2970="","",IF((G2970-$B$14*E2970)&lt;0,"",(G2970-$B$14*E2970)))</f>
        <v>#N/A</v>
      </c>
      <c r="K2970" s="31" t="e">
        <f aca="false">IF(J2970="","",E2970*J2970*(E2970-E2969))</f>
        <v>#N/A</v>
      </c>
      <c r="L2970" s="31" t="e">
        <f aca="false">IF(J2970="","",J2970*(E2970-E2969))</f>
        <v>#N/A</v>
      </c>
      <c r="M2970" s="32"/>
    </row>
    <row r="2971" customFormat="false" ht="15" hidden="false" customHeight="false" outlineLevel="0" collapsed="false">
      <c r="E2971" s="39" t="n">
        <v>59.380000884831</v>
      </c>
      <c r="F2971" s="39" t="n">
        <v>2.841</v>
      </c>
      <c r="G2971" s="31" t="n">
        <f aca="false">IF(E2971="","",F2971-$F$2)</f>
        <v>2.867</v>
      </c>
      <c r="H2971" s="31" t="n">
        <f aca="false">IF(E2971="","",E2971*G2971*(E2971-E2970))</f>
        <v>3.4048493014729</v>
      </c>
      <c r="I2971" s="31" t="n">
        <f aca="false">IF(E2971="","",G2971*(E2971-E2970))</f>
        <v>0.0573400008544408</v>
      </c>
      <c r="J2971" s="32" t="e">
        <f aca="false">IF(E2971="","",IF((G2971-$B$14*E2971)&lt;0,"",(G2971-$B$14*E2971)))</f>
        <v>#N/A</v>
      </c>
      <c r="K2971" s="31" t="e">
        <f aca="false">IF(J2971="","",E2971*J2971*(E2971-E2970))</f>
        <v>#N/A</v>
      </c>
      <c r="L2971" s="31" t="e">
        <f aca="false">IF(J2971="","",J2971*(E2971-E2970))</f>
        <v>#N/A</v>
      </c>
      <c r="M2971" s="32"/>
    </row>
    <row r="2972" customFormat="false" ht="15" hidden="false" customHeight="false" outlineLevel="0" collapsed="false">
      <c r="E2972" s="39" t="n">
        <v>59.400000885129</v>
      </c>
      <c r="F2972" s="39" t="n">
        <v>2.863</v>
      </c>
      <c r="G2972" s="31" t="n">
        <f aca="false">IF(E2972="","",F2972-$F$2)</f>
        <v>2.889</v>
      </c>
      <c r="H2972" s="31" t="n">
        <f aca="false">IF(E2972="","",E2972*G2972*(E2972-E2971))</f>
        <v>3.43213210228599</v>
      </c>
      <c r="I2972" s="31" t="n">
        <f aca="false">IF(E2972="","",G2972*(E2972-E2971))</f>
        <v>0.0577800008609973</v>
      </c>
      <c r="J2972" s="32" t="e">
        <f aca="false">IF(E2972="","",IF((G2972-$B$14*E2972)&lt;0,"",(G2972-$B$14*E2972)))</f>
        <v>#N/A</v>
      </c>
      <c r="K2972" s="31" t="e">
        <f aca="false">IF(J2972="","",E2972*J2972*(E2972-E2971))</f>
        <v>#N/A</v>
      </c>
      <c r="L2972" s="31" t="e">
        <f aca="false">IF(J2972="","",J2972*(E2972-E2971))</f>
        <v>#N/A</v>
      </c>
      <c r="M2972" s="32"/>
    </row>
    <row r="2973" customFormat="false" ht="15" hidden="false" customHeight="false" outlineLevel="0" collapsed="false">
      <c r="E2973" s="39" t="n">
        <v>59.420000885427</v>
      </c>
      <c r="F2973" s="39" t="n">
        <v>2.863</v>
      </c>
      <c r="G2973" s="31" t="n">
        <f aca="false">IF(E2973="","",F2973-$F$2)</f>
        <v>2.889</v>
      </c>
      <c r="H2973" s="31" t="n">
        <f aca="false">IF(E2973="","",E2973*G2973*(E2973-E2972))</f>
        <v>3.43328770231921</v>
      </c>
      <c r="I2973" s="31" t="n">
        <f aca="false">IF(E2973="","",G2973*(E2973-E2972))</f>
        <v>0.0577800008609768</v>
      </c>
      <c r="J2973" s="32" t="e">
        <f aca="false">IF(E2973="","",IF((G2973-$B$14*E2973)&lt;0,"",(G2973-$B$14*E2973)))</f>
        <v>#N/A</v>
      </c>
      <c r="K2973" s="31" t="e">
        <f aca="false">IF(J2973="","",E2973*J2973*(E2973-E2972))</f>
        <v>#N/A</v>
      </c>
      <c r="L2973" s="31" t="e">
        <f aca="false">IF(J2973="","",J2973*(E2973-E2972))</f>
        <v>#N/A</v>
      </c>
      <c r="M2973" s="32"/>
    </row>
    <row r="2974" customFormat="false" ht="15" hidden="false" customHeight="false" outlineLevel="0" collapsed="false">
      <c r="E2974" s="39" t="n">
        <v>59.440000885725</v>
      </c>
      <c r="F2974" s="39" t="n">
        <v>2.902</v>
      </c>
      <c r="G2974" s="31" t="n">
        <f aca="false">IF(E2974="","",F2974-$F$2)</f>
        <v>2.928</v>
      </c>
      <c r="H2974" s="31" t="n">
        <f aca="false">IF(E2974="","",E2974*G2974*(E2974-E2973))</f>
        <v>3.48080650373662</v>
      </c>
      <c r="I2974" s="31" t="n">
        <f aca="false">IF(E2974="","",G2974*(E2974-E2973))</f>
        <v>0.0585600008726204</v>
      </c>
      <c r="J2974" s="32" t="e">
        <f aca="false">IF(E2974="","",IF((G2974-$B$14*E2974)&lt;0,"",(G2974-$B$14*E2974)))</f>
        <v>#N/A</v>
      </c>
      <c r="K2974" s="31" t="e">
        <f aca="false">IF(J2974="","",E2974*J2974*(E2974-E2973))</f>
        <v>#N/A</v>
      </c>
      <c r="L2974" s="31" t="e">
        <f aca="false">IF(J2974="","",J2974*(E2974-E2973))</f>
        <v>#N/A</v>
      </c>
      <c r="M2974" s="32"/>
    </row>
    <row r="2975" customFormat="false" ht="15" hidden="false" customHeight="false" outlineLevel="0" collapsed="false">
      <c r="E2975" s="39" t="n">
        <v>59.4600008860231</v>
      </c>
      <c r="F2975" s="39" t="n">
        <v>2.911</v>
      </c>
      <c r="G2975" s="31" t="n">
        <f aca="false">IF(E2975="","",F2975-$F$2)</f>
        <v>2.937</v>
      </c>
      <c r="H2975" s="31" t="n">
        <f aca="false">IF(E2975="","",E2975*G2975*(E2975-E2974))</f>
        <v>3.49268050408924</v>
      </c>
      <c r="I2975" s="31" t="n">
        <f aca="false">IF(E2975="","",G2975*(E2975-E2974))</f>
        <v>0.0587400008752817</v>
      </c>
      <c r="J2975" s="32" t="e">
        <f aca="false">IF(E2975="","",IF((G2975-$B$14*E2975)&lt;0,"",(G2975-$B$14*E2975)))</f>
        <v>#N/A</v>
      </c>
      <c r="K2975" s="31" t="e">
        <f aca="false">IF(J2975="","",E2975*J2975*(E2975-E2974))</f>
        <v>#N/A</v>
      </c>
      <c r="L2975" s="31" t="e">
        <f aca="false">IF(J2975="","",J2975*(E2975-E2974))</f>
        <v>#N/A</v>
      </c>
      <c r="M2975" s="32"/>
    </row>
    <row r="2976" customFormat="false" ht="15" hidden="false" customHeight="false" outlineLevel="0" collapsed="false">
      <c r="E2976" s="39" t="n">
        <v>59.4800008863211</v>
      </c>
      <c r="F2976" s="39" t="n">
        <v>2.917</v>
      </c>
      <c r="G2976" s="31" t="n">
        <f aca="false">IF(E2976="","",F2976-$F$2)</f>
        <v>2.943</v>
      </c>
      <c r="H2976" s="31" t="n">
        <f aca="false">IF(E2976="","",E2976*G2976*(E2976-E2975))</f>
        <v>3.50099290433822</v>
      </c>
      <c r="I2976" s="31" t="n">
        <f aca="false">IF(E2976="","",G2976*(E2976-E2975))</f>
        <v>0.0588600008770907</v>
      </c>
      <c r="J2976" s="32" t="e">
        <f aca="false">IF(E2976="","",IF((G2976-$B$14*E2976)&lt;0,"",(G2976-$B$14*E2976)))</f>
        <v>#N/A</v>
      </c>
      <c r="K2976" s="31" t="e">
        <f aca="false">IF(J2976="","",E2976*J2976*(E2976-E2975))</f>
        <v>#N/A</v>
      </c>
      <c r="L2976" s="31" t="e">
        <f aca="false">IF(J2976="","",J2976*(E2976-E2975))</f>
        <v>#N/A</v>
      </c>
      <c r="M2976" s="32"/>
    </row>
    <row r="2977" customFormat="false" ht="15" hidden="false" customHeight="false" outlineLevel="0" collapsed="false">
      <c r="E2977" s="39" t="n">
        <v>59.5000008866191</v>
      </c>
      <c r="F2977" s="39" t="n">
        <v>2.934</v>
      </c>
      <c r="G2977" s="31" t="n">
        <f aca="false">IF(E2977="","",F2977-$F$2)</f>
        <v>2.96</v>
      </c>
      <c r="H2977" s="31" t="n">
        <f aca="false">IF(E2977="","",E2977*G2977*(E2977-E2976))</f>
        <v>3.5224001049762</v>
      </c>
      <c r="I2977" s="31" t="n">
        <f aca="false">IF(E2977="","",G2977*(E2977-E2976))</f>
        <v>0.0592000008821571</v>
      </c>
      <c r="J2977" s="32" t="e">
        <f aca="false">IF(E2977="","",IF((G2977-$B$14*E2977)&lt;0,"",(G2977-$B$14*E2977)))</f>
        <v>#N/A</v>
      </c>
      <c r="K2977" s="31" t="e">
        <f aca="false">IF(J2977="","",E2977*J2977*(E2977-E2976))</f>
        <v>#N/A</v>
      </c>
      <c r="L2977" s="31" t="e">
        <f aca="false">IF(J2977="","",J2977*(E2977-E2976))</f>
        <v>#N/A</v>
      </c>
      <c r="M2977" s="32"/>
    </row>
    <row r="2978" customFormat="false" ht="15" hidden="false" customHeight="false" outlineLevel="0" collapsed="false">
      <c r="E2978" s="39" t="n">
        <v>59.5200008869171</v>
      </c>
      <c r="F2978" s="39" t="n">
        <v>2.906</v>
      </c>
      <c r="G2978" s="31" t="n">
        <f aca="false">IF(E2978="","",F2978-$F$2)</f>
        <v>2.932</v>
      </c>
      <c r="H2978" s="31" t="n">
        <f aca="false">IF(E2978="","",E2978*G2978*(E2978-E2977))</f>
        <v>3.49025290401689</v>
      </c>
      <c r="I2978" s="31" t="n">
        <f aca="false">IF(E2978="","",G2978*(E2978-E2977))</f>
        <v>0.0586400008737916</v>
      </c>
      <c r="J2978" s="32" t="e">
        <f aca="false">IF(E2978="","",IF((G2978-$B$14*E2978)&lt;0,"",(G2978-$B$14*E2978)))</f>
        <v>#N/A</v>
      </c>
      <c r="K2978" s="31" t="e">
        <f aca="false">IF(J2978="","",E2978*J2978*(E2978-E2977))</f>
        <v>#N/A</v>
      </c>
      <c r="L2978" s="31" t="e">
        <f aca="false">IF(J2978="","",J2978*(E2978-E2977))</f>
        <v>#N/A</v>
      </c>
      <c r="M2978" s="32"/>
    </row>
    <row r="2979" customFormat="false" ht="15" hidden="false" customHeight="false" outlineLevel="0" collapsed="false">
      <c r="E2979" s="39" t="n">
        <v>59.5400008872151</v>
      </c>
      <c r="F2979" s="39" t="n">
        <v>2.917</v>
      </c>
      <c r="G2979" s="31" t="n">
        <f aca="false">IF(E2979="","",F2979-$F$2)</f>
        <v>2.943</v>
      </c>
      <c r="H2979" s="31" t="n">
        <f aca="false">IF(E2979="","",E2979*G2979*(E2979-E2978))</f>
        <v>3.50452450444346</v>
      </c>
      <c r="I2979" s="31" t="n">
        <f aca="false">IF(E2979="","",G2979*(E2979-E2978))</f>
        <v>0.0588600008770907</v>
      </c>
      <c r="J2979" s="32" t="e">
        <f aca="false">IF(E2979="","",IF((G2979-$B$14*E2979)&lt;0,"",(G2979-$B$14*E2979)))</f>
        <v>#N/A</v>
      </c>
      <c r="K2979" s="31" t="e">
        <f aca="false">IF(J2979="","",E2979*J2979*(E2979-E2978))</f>
        <v>#N/A</v>
      </c>
      <c r="L2979" s="31" t="e">
        <f aca="false">IF(J2979="","",J2979*(E2979-E2978))</f>
        <v>#N/A</v>
      </c>
      <c r="M2979" s="32"/>
    </row>
    <row r="2980" customFormat="false" ht="15" hidden="false" customHeight="false" outlineLevel="0" collapsed="false">
      <c r="E2980" s="39" t="n">
        <v>59.5600008875132</v>
      </c>
      <c r="F2980" s="39" t="n">
        <v>2.913</v>
      </c>
      <c r="G2980" s="31" t="n">
        <f aca="false">IF(E2980="","",F2980-$F$2)</f>
        <v>2.939</v>
      </c>
      <c r="H2980" s="31" t="n">
        <f aca="false">IF(E2980="","",E2980*G2980*(E2980-E2979))</f>
        <v>3.5009369043353</v>
      </c>
      <c r="I2980" s="31" t="n">
        <f aca="false">IF(E2980="","",G2980*(E2980-E2979))</f>
        <v>0.0587800008758777</v>
      </c>
      <c r="J2980" s="32" t="e">
        <f aca="false">IF(E2980="","",IF((G2980-$B$14*E2980)&lt;0,"",(G2980-$B$14*E2980)))</f>
        <v>#N/A</v>
      </c>
      <c r="K2980" s="31" t="e">
        <f aca="false">IF(J2980="","",E2980*J2980*(E2980-E2979))</f>
        <v>#N/A</v>
      </c>
      <c r="L2980" s="31" t="e">
        <f aca="false">IF(J2980="","",J2980*(E2980-E2979))</f>
        <v>#N/A</v>
      </c>
      <c r="M2980" s="32"/>
    </row>
    <row r="2981" customFormat="false" ht="15" hidden="false" customHeight="false" outlineLevel="0" collapsed="false">
      <c r="E2981" s="39" t="n">
        <v>59.5800008878112</v>
      </c>
      <c r="F2981" s="39" t="n">
        <v>2.881</v>
      </c>
      <c r="G2981" s="31" t="n">
        <f aca="false">IF(E2981="","",F2981-$F$2)</f>
        <v>2.907</v>
      </c>
      <c r="H2981" s="31" t="n">
        <f aca="false">IF(E2981="","",E2981*G2981*(E2981-E2980))</f>
        <v>3.46398130323518</v>
      </c>
      <c r="I2981" s="31" t="n">
        <f aca="false">IF(E2981="","",G2981*(E2981-E2980))</f>
        <v>0.0581400008663618</v>
      </c>
      <c r="J2981" s="32" t="e">
        <f aca="false">IF(E2981="","",IF((G2981-$B$14*E2981)&lt;0,"",(G2981-$B$14*E2981)))</f>
        <v>#N/A</v>
      </c>
      <c r="K2981" s="31" t="e">
        <f aca="false">IF(J2981="","",E2981*J2981*(E2981-E2980))</f>
        <v>#N/A</v>
      </c>
      <c r="L2981" s="31" t="e">
        <f aca="false">IF(J2981="","",J2981*(E2981-E2980))</f>
        <v>#N/A</v>
      </c>
      <c r="M2981" s="32"/>
    </row>
    <row r="2982" customFormat="false" ht="15" hidden="false" customHeight="false" outlineLevel="0" collapsed="false">
      <c r="E2982" s="39" t="n">
        <v>59.6000008881092</v>
      </c>
      <c r="F2982" s="39" t="n">
        <v>2.86800000000001</v>
      </c>
      <c r="G2982" s="31" t="n">
        <f aca="false">IF(E2982="","",F2982-$F$2)</f>
        <v>2.89400000000001</v>
      </c>
      <c r="H2982" s="31" t="n">
        <f aca="false">IF(E2982="","",E2982*G2982*(E2982-E2981))</f>
        <v>3.44964810280802</v>
      </c>
      <c r="I2982" s="31" t="n">
        <f aca="false">IF(E2982="","",G2982*(E2982-E2981))</f>
        <v>0.0578800008624876</v>
      </c>
      <c r="J2982" s="32" t="e">
        <f aca="false">IF(E2982="","",IF((G2982-$B$14*E2982)&lt;0,"",(G2982-$B$14*E2982)))</f>
        <v>#N/A</v>
      </c>
      <c r="K2982" s="31" t="e">
        <f aca="false">IF(J2982="","",E2982*J2982*(E2982-E2981))</f>
        <v>#N/A</v>
      </c>
      <c r="L2982" s="31" t="e">
        <f aca="false">IF(J2982="","",J2982*(E2982-E2981))</f>
        <v>#N/A</v>
      </c>
      <c r="M2982" s="32"/>
    </row>
    <row r="2983" customFormat="false" ht="15" hidden="false" customHeight="false" outlineLevel="0" collapsed="false">
      <c r="E2983" s="39" t="n">
        <v>59.6200008884072</v>
      </c>
      <c r="F2983" s="39" t="n">
        <v>2.875</v>
      </c>
      <c r="G2983" s="31" t="n">
        <f aca="false">IF(E2983="","",F2983-$F$2)</f>
        <v>2.901</v>
      </c>
      <c r="H2983" s="31" t="n">
        <f aca="false">IF(E2983="","",E2983*G2983*(E2983-E2982))</f>
        <v>3.45915250309004</v>
      </c>
      <c r="I2983" s="31" t="n">
        <f aca="false">IF(E2983="","",G2983*(E2983-E2982))</f>
        <v>0.058020000864553</v>
      </c>
      <c r="J2983" s="32" t="e">
        <f aca="false">IF(E2983="","",IF((G2983-$B$14*E2983)&lt;0,"",(G2983-$B$14*E2983)))</f>
        <v>#N/A</v>
      </c>
      <c r="K2983" s="31" t="e">
        <f aca="false">IF(J2983="","",E2983*J2983*(E2983-E2982))</f>
        <v>#N/A</v>
      </c>
      <c r="L2983" s="31" t="e">
        <f aca="false">IF(J2983="","",J2983*(E2983-E2982))</f>
        <v>#N/A</v>
      </c>
      <c r="M2983" s="32"/>
    </row>
    <row r="2984" customFormat="false" ht="15" hidden="false" customHeight="false" outlineLevel="0" collapsed="false">
      <c r="E2984" s="39" t="n">
        <v>59.6400008887053</v>
      </c>
      <c r="F2984" s="39" t="n">
        <v>2.871</v>
      </c>
      <c r="G2984" s="31" t="n">
        <f aca="false">IF(E2984="","",F2984-$F$2)</f>
        <v>2.897</v>
      </c>
      <c r="H2984" s="31" t="n">
        <f aca="false">IF(E2984="","",E2984*G2984*(E2984-E2983))</f>
        <v>3.45554170298366</v>
      </c>
      <c r="I2984" s="31" t="n">
        <f aca="false">IF(E2984="","",G2984*(E2984-E2983))</f>
        <v>0.0579400008633816</v>
      </c>
      <c r="J2984" s="32" t="e">
        <f aca="false">IF(E2984="","",IF((G2984-$B$14*E2984)&lt;0,"",(G2984-$B$14*E2984)))</f>
        <v>#N/A</v>
      </c>
      <c r="K2984" s="31" t="e">
        <f aca="false">IF(J2984="","",E2984*J2984*(E2984-E2983))</f>
        <v>#N/A</v>
      </c>
      <c r="L2984" s="31" t="e">
        <f aca="false">IF(J2984="","",J2984*(E2984-E2983))</f>
        <v>#N/A</v>
      </c>
      <c r="M2984" s="32"/>
    </row>
    <row r="2985" customFormat="false" ht="15" hidden="false" customHeight="false" outlineLevel="0" collapsed="false">
      <c r="E2985" s="39" t="n">
        <v>59.6600008890033</v>
      </c>
      <c r="F2985" s="39" t="n">
        <v>2.852</v>
      </c>
      <c r="G2985" s="31" t="n">
        <f aca="false">IF(E2985="","",F2985-$F$2)</f>
        <v>2.878</v>
      </c>
      <c r="H2985" s="31" t="n">
        <f aca="false">IF(E2985="","",E2985*G2985*(E2985-E2984))</f>
        <v>3.43402970234133</v>
      </c>
      <c r="I2985" s="31" t="n">
        <f aca="false">IF(E2985="","",G2985*(E2985-E2984))</f>
        <v>0.0575600008576986</v>
      </c>
      <c r="J2985" s="32" t="e">
        <f aca="false">IF(E2985="","",IF((G2985-$B$14*E2985)&lt;0,"",(G2985-$B$14*E2985)))</f>
        <v>#N/A</v>
      </c>
      <c r="K2985" s="31" t="e">
        <f aca="false">IF(J2985="","",E2985*J2985*(E2985-E2984))</f>
        <v>#N/A</v>
      </c>
      <c r="L2985" s="31" t="e">
        <f aca="false">IF(J2985="","",J2985*(E2985-E2984))</f>
        <v>#N/A</v>
      </c>
      <c r="M2985" s="32"/>
    </row>
    <row r="2986" customFormat="false" ht="15" hidden="false" customHeight="false" outlineLevel="0" collapsed="false">
      <c r="E2986" s="39" t="n">
        <v>59.6800008893013</v>
      </c>
      <c r="F2986" s="39" t="n">
        <v>2.89</v>
      </c>
      <c r="G2986" s="31" t="n">
        <f aca="false">IF(E2986="","",F2986-$F$2)</f>
        <v>2.916</v>
      </c>
      <c r="H2986" s="31" t="n">
        <f aca="false">IF(E2986="","",E2986*G2986*(E2986-E2985))</f>
        <v>3.4805377037286</v>
      </c>
      <c r="I2986" s="31" t="n">
        <f aca="false">IF(E2986="","",G2986*(E2986-E2985))</f>
        <v>0.058320000869044</v>
      </c>
      <c r="J2986" s="32" t="e">
        <f aca="false">IF(E2986="","",IF((G2986-$B$14*E2986)&lt;0,"",(G2986-$B$14*E2986)))</f>
        <v>#N/A</v>
      </c>
      <c r="K2986" s="31" t="e">
        <f aca="false">IF(J2986="","",E2986*J2986*(E2986-E2985))</f>
        <v>#N/A</v>
      </c>
      <c r="L2986" s="31" t="e">
        <f aca="false">IF(J2986="","",J2986*(E2986-E2985))</f>
        <v>#N/A</v>
      </c>
      <c r="M2986" s="32"/>
    </row>
    <row r="2987" customFormat="false" ht="15" hidden="false" customHeight="false" outlineLevel="0" collapsed="false">
      <c r="E2987" s="39" t="n">
        <v>59.7000008895993</v>
      </c>
      <c r="F2987" s="39" t="n">
        <v>2.898</v>
      </c>
      <c r="G2987" s="31" t="n">
        <f aca="false">IF(E2987="","",F2987-$F$2)</f>
        <v>2.924</v>
      </c>
      <c r="H2987" s="31" t="n">
        <f aca="false">IF(E2987="","",E2987*G2987*(E2987-E2986))</f>
        <v>3.49125610404804</v>
      </c>
      <c r="I2987" s="31" t="n">
        <f aca="false">IF(E2987="","",G2987*(E2987-E2986))</f>
        <v>0.0584800008714283</v>
      </c>
      <c r="J2987" s="32" t="e">
        <f aca="false">IF(E2987="","",IF((G2987-$B$14*E2987)&lt;0,"",(G2987-$B$14*E2987)))</f>
        <v>#N/A</v>
      </c>
      <c r="K2987" s="31" t="e">
        <f aca="false">IF(J2987="","",E2987*J2987*(E2987-E2986))</f>
        <v>#N/A</v>
      </c>
      <c r="L2987" s="31" t="e">
        <f aca="false">IF(J2987="","",J2987*(E2987-E2986))</f>
        <v>#N/A</v>
      </c>
      <c r="M2987" s="32"/>
    </row>
    <row r="2988" customFormat="false" ht="15" hidden="false" customHeight="false" outlineLevel="0" collapsed="false">
      <c r="E2988" s="39" t="n">
        <v>59.7200008898974</v>
      </c>
      <c r="F2988" s="39" t="n">
        <v>2.92</v>
      </c>
      <c r="G2988" s="31" t="n">
        <f aca="false">IF(E2988="","",F2988-$F$2)</f>
        <v>2.946</v>
      </c>
      <c r="H2988" s="31" t="n">
        <f aca="false">IF(E2988="","",E2988*G2988*(E2988-E2987))</f>
        <v>3.51870250486476</v>
      </c>
      <c r="I2988" s="31" t="n">
        <f aca="false">IF(E2988="","",G2988*(E2988-E2987))</f>
        <v>0.0589200008779639</v>
      </c>
      <c r="J2988" s="32" t="e">
        <f aca="false">IF(E2988="","",IF((G2988-$B$14*E2988)&lt;0,"",(G2988-$B$14*E2988)))</f>
        <v>#N/A</v>
      </c>
      <c r="K2988" s="31" t="e">
        <f aca="false">IF(J2988="","",E2988*J2988*(E2988-E2987))</f>
        <v>#N/A</v>
      </c>
      <c r="L2988" s="31" t="e">
        <f aca="false">IF(J2988="","",J2988*(E2988-E2987))</f>
        <v>#N/A</v>
      </c>
      <c r="M2988" s="32"/>
    </row>
    <row r="2989" customFormat="false" ht="15" hidden="false" customHeight="false" outlineLevel="0" collapsed="false">
      <c r="E2989" s="39" t="n">
        <v>59.7400008901954</v>
      </c>
      <c r="F2989" s="39" t="n">
        <v>2.92699999999999</v>
      </c>
      <c r="G2989" s="31" t="n">
        <f aca="false">IF(E2989="","",F2989-$F$2)</f>
        <v>2.95299999999999</v>
      </c>
      <c r="H2989" s="31" t="n">
        <f aca="false">IF(E2989="","",E2989*G2989*(E2989-E2988))</f>
        <v>3.52824450515037</v>
      </c>
      <c r="I2989" s="31" t="n">
        <f aca="false">IF(E2989="","",G2989*(E2989-E2988))</f>
        <v>0.0590600008800708</v>
      </c>
      <c r="J2989" s="32" t="e">
        <f aca="false">IF(E2989="","",IF((G2989-$B$14*E2989)&lt;0,"",(G2989-$B$14*E2989)))</f>
        <v>#N/A</v>
      </c>
      <c r="K2989" s="31" t="e">
        <f aca="false">IF(J2989="","",E2989*J2989*(E2989-E2988))</f>
        <v>#N/A</v>
      </c>
      <c r="L2989" s="31" t="e">
        <f aca="false">IF(J2989="","",J2989*(E2989-E2988))</f>
        <v>#N/A</v>
      </c>
      <c r="M2989" s="32"/>
    </row>
    <row r="2990" customFormat="false" ht="15" hidden="false" customHeight="false" outlineLevel="0" collapsed="false">
      <c r="E2990" s="39" t="n">
        <v>59.7600008904934</v>
      </c>
      <c r="F2990" s="39" t="n">
        <v>2.905</v>
      </c>
      <c r="G2990" s="31" t="n">
        <f aca="false">IF(E2990="","",F2990-$F$2)</f>
        <v>2.931</v>
      </c>
      <c r="H2990" s="31" t="n">
        <f aca="false">IF(E2990="","",E2990*G2990*(E2990-E2989))</f>
        <v>3.5031313044007</v>
      </c>
      <c r="I2990" s="31" t="n">
        <f aca="false">IF(E2990="","",G2990*(E2990-E2989))</f>
        <v>0.0586200008734936</v>
      </c>
      <c r="J2990" s="32" t="e">
        <f aca="false">IF(E2990="","",IF((G2990-$B$14*E2990)&lt;0,"",(G2990-$B$14*E2990)))</f>
        <v>#N/A</v>
      </c>
      <c r="K2990" s="31" t="e">
        <f aca="false">IF(J2990="","",E2990*J2990*(E2990-E2989))</f>
        <v>#N/A</v>
      </c>
      <c r="L2990" s="31" t="e">
        <f aca="false">IF(J2990="","",J2990*(E2990-E2989))</f>
        <v>#N/A</v>
      </c>
      <c r="M2990" s="32"/>
    </row>
    <row r="2991" customFormat="false" ht="15" hidden="false" customHeight="false" outlineLevel="0" collapsed="false">
      <c r="E2991" s="39" t="n">
        <v>59.7800008907914</v>
      </c>
      <c r="F2991" s="39" t="n">
        <v>2.877</v>
      </c>
      <c r="G2991" s="31" t="n">
        <f aca="false">IF(E2991="","",F2991-$F$2)</f>
        <v>2.903</v>
      </c>
      <c r="H2991" s="31" t="n">
        <f aca="false">IF(E2991="","",E2991*G2991*(E2991-E2990))</f>
        <v>3.4708269034392</v>
      </c>
      <c r="I2991" s="31" t="n">
        <f aca="false">IF(E2991="","",G2991*(E2991-E2990))</f>
        <v>0.0580600008651697</v>
      </c>
      <c r="J2991" s="32" t="e">
        <f aca="false">IF(E2991="","",IF((G2991-$B$14*E2991)&lt;0,"",(G2991-$B$14*E2991)))</f>
        <v>#N/A</v>
      </c>
      <c r="K2991" s="31" t="e">
        <f aca="false">IF(J2991="","",E2991*J2991*(E2991-E2990))</f>
        <v>#N/A</v>
      </c>
      <c r="L2991" s="31" t="e">
        <f aca="false">IF(J2991="","",J2991*(E2991-E2990))</f>
        <v>#N/A</v>
      </c>
      <c r="M2991" s="32"/>
    </row>
    <row r="2992" customFormat="false" ht="15" hidden="false" customHeight="false" outlineLevel="0" collapsed="false">
      <c r="E2992" s="39" t="n">
        <v>59.8000008910894</v>
      </c>
      <c r="F2992" s="39" t="n">
        <v>2.85799999999999</v>
      </c>
      <c r="G2992" s="31" t="n">
        <f aca="false">IF(E2992="","",F2992-$F$2)</f>
        <v>2.88399999999999</v>
      </c>
      <c r="H2992" s="31" t="n">
        <f aca="false">IF(E2992="","",E2992*G2992*(E2992-E2991))</f>
        <v>3.44926410279656</v>
      </c>
      <c r="I2992" s="31" t="n">
        <f aca="false">IF(E2992="","",G2992*(E2992-E2991))</f>
        <v>0.057680000859507</v>
      </c>
      <c r="J2992" s="32" t="e">
        <f aca="false">IF(E2992="","",IF((G2992-$B$14*E2992)&lt;0,"",(G2992-$B$14*E2992)))</f>
        <v>#N/A</v>
      </c>
      <c r="K2992" s="31" t="e">
        <f aca="false">IF(J2992="","",E2992*J2992*(E2992-E2991))</f>
        <v>#N/A</v>
      </c>
      <c r="L2992" s="31" t="e">
        <f aca="false">IF(J2992="","",J2992*(E2992-E2991))</f>
        <v>#N/A</v>
      </c>
      <c r="M2992" s="32"/>
    </row>
    <row r="2993" customFormat="false" ht="15" hidden="false" customHeight="false" outlineLevel="0" collapsed="false">
      <c r="E2993" s="39" t="n">
        <v>59.8200008913875</v>
      </c>
      <c r="F2993" s="39" t="n">
        <v>2.841</v>
      </c>
      <c r="G2993" s="31" t="n">
        <f aca="false">IF(E2993="","",F2993-$F$2)</f>
        <v>2.867</v>
      </c>
      <c r="H2993" s="31" t="n">
        <f aca="false">IF(E2993="","",E2993*G2993*(E2993-E2992))</f>
        <v>3.43007890222358</v>
      </c>
      <c r="I2993" s="31" t="n">
        <f aca="false">IF(E2993="","",G2993*(E2993-E2992))</f>
        <v>0.0573400008544204</v>
      </c>
      <c r="J2993" s="32" t="e">
        <f aca="false">IF(E2993="","",IF((G2993-$B$14*E2993)&lt;0,"",(G2993-$B$14*E2993)))</f>
        <v>#N/A</v>
      </c>
      <c r="K2993" s="31" t="e">
        <f aca="false">IF(J2993="","",E2993*J2993*(E2993-E2992))</f>
        <v>#N/A</v>
      </c>
      <c r="L2993" s="31" t="e">
        <f aca="false">IF(J2993="","",J2993*(E2993-E2992))</f>
        <v>#N/A</v>
      </c>
      <c r="M2993" s="32"/>
    </row>
    <row r="2994" customFormat="false" ht="15" hidden="false" customHeight="false" outlineLevel="0" collapsed="false">
      <c r="E2994" s="39" t="n">
        <v>59.8400008916855</v>
      </c>
      <c r="F2994" s="39" t="n">
        <v>2.85400000000001</v>
      </c>
      <c r="G2994" s="31" t="n">
        <f aca="false">IF(E2994="","",F2994-$F$2)</f>
        <v>2.88000000000001</v>
      </c>
      <c r="H2994" s="31" t="n">
        <f aca="false">IF(E2994="","",E2994*G2994*(E2994-E2993))</f>
        <v>3.44678410272267</v>
      </c>
      <c r="I2994" s="31" t="n">
        <f aca="false">IF(E2994="","",G2994*(E2994-E2993))</f>
        <v>0.0576000008583153</v>
      </c>
      <c r="J2994" s="32" t="e">
        <f aca="false">IF(E2994="","",IF((G2994-$B$14*E2994)&lt;0,"",(G2994-$B$14*E2994)))</f>
        <v>#N/A</v>
      </c>
      <c r="K2994" s="31" t="e">
        <f aca="false">IF(J2994="","",E2994*J2994*(E2994-E2993))</f>
        <v>#N/A</v>
      </c>
      <c r="L2994" s="31" t="e">
        <f aca="false">IF(J2994="","",J2994*(E2994-E2993))</f>
        <v>#N/A</v>
      </c>
      <c r="M2994" s="32"/>
    </row>
    <row r="2995" customFormat="false" ht="15" hidden="false" customHeight="false" outlineLevel="0" collapsed="false">
      <c r="E2995" s="39" t="n">
        <v>59.8600008919835</v>
      </c>
      <c r="F2995" s="39" t="n">
        <v>2.893</v>
      </c>
      <c r="G2995" s="31" t="n">
        <f aca="false">IF(E2995="","",F2995-$F$2)</f>
        <v>2.919</v>
      </c>
      <c r="H2995" s="31" t="n">
        <f aca="false">IF(E2995="","",E2995*G2995*(E2995-E2994))</f>
        <v>3.49462690414725</v>
      </c>
      <c r="I2995" s="31" t="n">
        <f aca="false">IF(E2995="","",G2995*(E2995-E2994))</f>
        <v>0.0583800008699174</v>
      </c>
      <c r="J2995" s="32" t="e">
        <f aca="false">IF(E2995="","",IF((G2995-$B$14*E2995)&lt;0,"",(G2995-$B$14*E2995)))</f>
        <v>#N/A</v>
      </c>
      <c r="K2995" s="31" t="e">
        <f aca="false">IF(J2995="","",E2995*J2995*(E2995-E2994))</f>
        <v>#N/A</v>
      </c>
      <c r="L2995" s="31" t="e">
        <f aca="false">IF(J2995="","",J2995*(E2995-E2994))</f>
        <v>#N/A</v>
      </c>
      <c r="M2995" s="32"/>
    </row>
    <row r="2996" customFormat="false" ht="15" hidden="false" customHeight="false" outlineLevel="0" collapsed="false">
      <c r="E2996" s="39" t="n">
        <v>59.8800008922815</v>
      </c>
      <c r="F2996" s="39" t="n">
        <v>2.884</v>
      </c>
      <c r="G2996" s="31" t="n">
        <f aca="false">IF(E2996="","",F2996-$F$2)</f>
        <v>2.91</v>
      </c>
      <c r="H2996" s="31" t="n">
        <f aca="false">IF(E2996="","",E2996*G2996*(E2996-E2995))</f>
        <v>3.48501610386207</v>
      </c>
      <c r="I2996" s="31" t="n">
        <f aca="false">IF(E2996="","",G2996*(E2996-E2995))</f>
        <v>0.0582000008672559</v>
      </c>
      <c r="J2996" s="32" t="e">
        <f aca="false">IF(E2996="","",IF((G2996-$B$14*E2996)&lt;0,"",(G2996-$B$14*E2996)))</f>
        <v>#N/A</v>
      </c>
      <c r="K2996" s="31" t="e">
        <f aca="false">IF(J2996="","",E2996*J2996*(E2996-E2995))</f>
        <v>#N/A</v>
      </c>
      <c r="L2996" s="31" t="e">
        <f aca="false">IF(J2996="","",J2996*(E2996-E2995))</f>
        <v>#N/A</v>
      </c>
      <c r="M2996" s="32"/>
    </row>
    <row r="2997" customFormat="false" ht="15" hidden="false" customHeight="false" outlineLevel="0" collapsed="false">
      <c r="E2997" s="39" t="n">
        <v>59.9000008925796</v>
      </c>
      <c r="F2997" s="39" t="n">
        <v>2.89000000000001</v>
      </c>
      <c r="G2997" s="31" t="n">
        <f aca="false">IF(E2997="","",F2997-$F$2)</f>
        <v>2.91600000000001</v>
      </c>
      <c r="H2997" s="31" t="n">
        <f aca="false">IF(E2997="","",E2997*G2997*(E2997-E2996))</f>
        <v>3.49336810411099</v>
      </c>
      <c r="I2997" s="31" t="n">
        <f aca="false">IF(E2997="","",G2997*(E2997-E2996))</f>
        <v>0.0583200008690442</v>
      </c>
      <c r="J2997" s="32" t="e">
        <f aca="false">IF(E2997="","",IF((G2997-$B$14*E2997)&lt;0,"",(G2997-$B$14*E2997)))</f>
        <v>#N/A</v>
      </c>
      <c r="K2997" s="31" t="e">
        <f aca="false">IF(J2997="","",E2997*J2997*(E2997-E2996))</f>
        <v>#N/A</v>
      </c>
      <c r="L2997" s="31" t="e">
        <f aca="false">IF(J2997="","",J2997*(E2997-E2996))</f>
        <v>#N/A</v>
      </c>
      <c r="M2997" s="32"/>
    </row>
    <row r="2998" customFormat="false" ht="15" hidden="false" customHeight="false" outlineLevel="0" collapsed="false">
      <c r="E2998" s="39" t="n">
        <v>59.9200008928776</v>
      </c>
      <c r="F2998" s="39" t="n">
        <v>2.919</v>
      </c>
      <c r="G2998" s="31" t="n">
        <f aca="false">IF(E2998="","",F2998-$F$2)</f>
        <v>2.945</v>
      </c>
      <c r="H2998" s="31" t="n">
        <f aca="false">IF(E2998="","",E2998*G2998*(E2998-E2997))</f>
        <v>3.52928810518022</v>
      </c>
      <c r="I2998" s="31" t="n">
        <f aca="false">IF(E2998="","",G2998*(E2998-E2997))</f>
        <v>0.0589000008776658</v>
      </c>
      <c r="J2998" s="32" t="e">
        <f aca="false">IF(E2998="","",IF((G2998-$B$14*E2998)&lt;0,"",(G2998-$B$14*E2998)))</f>
        <v>#N/A</v>
      </c>
      <c r="K2998" s="31" t="e">
        <f aca="false">IF(J2998="","",E2998*J2998*(E2998-E2997))</f>
        <v>#N/A</v>
      </c>
      <c r="L2998" s="31" t="e">
        <f aca="false">IF(J2998="","",J2998*(E2998-E2997))</f>
        <v>#N/A</v>
      </c>
      <c r="M2998" s="32"/>
    </row>
    <row r="2999" customFormat="false" ht="15" hidden="false" customHeight="false" outlineLevel="0" collapsed="false">
      <c r="E2999" s="39" t="n">
        <v>59.9400008931756</v>
      </c>
      <c r="F2999" s="39" t="n">
        <v>2.931</v>
      </c>
      <c r="G2999" s="31" t="n">
        <f aca="false">IF(E2999="","",F2999-$F$2)</f>
        <v>2.957</v>
      </c>
      <c r="H2999" s="31" t="n">
        <f aca="false">IF(E2999="","",E2999*G2999*(E2999-E2998))</f>
        <v>3.54485170564531</v>
      </c>
      <c r="I2999" s="31" t="n">
        <f aca="false">IF(E2999="","",G2999*(E2999-E2998))</f>
        <v>0.0591400008812631</v>
      </c>
      <c r="J2999" s="32" t="e">
        <f aca="false">IF(E2999="","",IF((G2999-$B$14*E2999)&lt;0,"",(G2999-$B$14*E2999)))</f>
        <v>#N/A</v>
      </c>
      <c r="K2999" s="31" t="e">
        <f aca="false">IF(J2999="","",E2999*J2999*(E2999-E2998))</f>
        <v>#N/A</v>
      </c>
      <c r="L2999" s="31" t="e">
        <f aca="false">IF(J2999="","",J2999*(E2999-E2998))</f>
        <v>#N/A</v>
      </c>
      <c r="M2999" s="32"/>
    </row>
    <row r="3000" customFormat="false" ht="15" hidden="false" customHeight="false" outlineLevel="0" collapsed="false">
      <c r="E3000" s="39" t="n">
        <v>59.9600008934736</v>
      </c>
      <c r="F3000" s="39" t="n">
        <v>2.946</v>
      </c>
      <c r="G3000" s="31" t="n">
        <f aca="false">IF(E3000="","",F3000-$F$2)</f>
        <v>2.972</v>
      </c>
      <c r="H3000" s="31" t="n">
        <f aca="false">IF(E3000="","",E3000*G3000*(E3000-E2999))</f>
        <v>3.56402250621538</v>
      </c>
      <c r="I3000" s="31" t="n">
        <f aca="false">IF(E3000="","",G3000*(E3000-E2999))</f>
        <v>0.0594400008857123</v>
      </c>
      <c r="J3000" s="32" t="e">
        <f aca="false">IF(E3000="","",IF((G3000-$B$14*E3000)&lt;0,"",(G3000-$B$14*E3000)))</f>
        <v>#N/A</v>
      </c>
      <c r="K3000" s="31" t="e">
        <f aca="false">IF(J3000="","",E3000*J3000*(E3000-E2999))</f>
        <v>#N/A</v>
      </c>
      <c r="L3000" s="31" t="e">
        <f aca="false">IF(J3000="","",J3000*(E3000-E2999))</f>
        <v>#N/A</v>
      </c>
      <c r="M3000" s="32"/>
    </row>
    <row r="3001" customFormat="false" ht="15" hidden="false" customHeight="false" outlineLevel="0" collapsed="false">
      <c r="E3001" s="39" t="n">
        <v>59.9800008937717</v>
      </c>
      <c r="F3001" s="39" t="n">
        <v>2.958</v>
      </c>
      <c r="G3001" s="31" t="n">
        <f aca="false">IF(E3001="","",F3001-$F$2)</f>
        <v>2.984</v>
      </c>
      <c r="H3001" s="31" t="n">
        <f aca="false">IF(E3001="","",E3001*G3001*(E3001-E3000))</f>
        <v>3.57960650668109</v>
      </c>
      <c r="I3001" s="31" t="n">
        <f aca="false">IF(E3001="","",G3001*(E3001-E3000))</f>
        <v>0.0596800008893097</v>
      </c>
      <c r="J3001" s="32" t="e">
        <f aca="false">IF(E3001="","",IF((G3001-$B$14*E3001)&lt;0,"",(G3001-$B$14*E3001)))</f>
        <v>#N/A</v>
      </c>
      <c r="K3001" s="31" t="e">
        <f aca="false">IF(J3001="","",E3001*J3001*(E3001-E3000))</f>
        <v>#N/A</v>
      </c>
      <c r="L3001" s="31" t="e">
        <f aca="false">IF(J3001="","",J3001*(E3001-E3000))</f>
        <v>#N/A</v>
      </c>
      <c r="M3001" s="32"/>
    </row>
    <row r="3002" customFormat="false" ht="15" hidden="false" customHeight="false" outlineLevel="0" collapsed="false">
      <c r="E3002" s="39" t="n">
        <v>60.0000008940697</v>
      </c>
      <c r="F3002" s="39" t="n">
        <v>2.96899999999999</v>
      </c>
      <c r="G3002" s="31" t="n">
        <f aca="false">IF(E3002="","",F3002-$F$2)</f>
        <v>2.99499999999999</v>
      </c>
      <c r="H3002" s="31" t="n">
        <f aca="false">IF(E3002="","",E3002*G3002*(E3002-E3001))</f>
        <v>3.59400010711005</v>
      </c>
      <c r="I3002" s="31" t="n">
        <f aca="false">IF(E3002="","",G3002*(E3002-E3001))</f>
        <v>0.0599000008925879</v>
      </c>
      <c r="J3002" s="32" t="e">
        <f aca="false">IF(E3002="","",IF((G3002-$B$14*E3002)&lt;0,"",(G3002-$B$14*E3002)))</f>
        <v>#N/A</v>
      </c>
      <c r="K3002" s="31" t="e">
        <f aca="false">IF(J3002="","",E3002*J3002*(E3002-E3001))</f>
        <v>#N/A</v>
      </c>
      <c r="L3002" s="31" t="e">
        <f aca="false">IF(J3002="","",J3002*(E3002-E3001))</f>
        <v>#N/A</v>
      </c>
      <c r="M3002" s="32"/>
    </row>
    <row r="3003" customFormat="false" ht="15" hidden="false" customHeight="false" outlineLevel="0" collapsed="false">
      <c r="E3003" s="39" t="n">
        <v>60.0200008943677</v>
      </c>
      <c r="F3003" s="39" t="n">
        <v>2.949</v>
      </c>
      <c r="G3003" s="31" t="n">
        <f aca="false">IF(E3003="","",F3003-$F$2)</f>
        <v>2.975</v>
      </c>
      <c r="H3003" s="31" t="n">
        <f aca="false">IF(E3003="","",E3003*G3003*(E3003-E3002))</f>
        <v>3.57119010642899</v>
      </c>
      <c r="I3003" s="31" t="n">
        <f aca="false">IF(E3003="","",G3003*(E3003-E3002))</f>
        <v>0.0595000008866064</v>
      </c>
      <c r="J3003" s="32" t="e">
        <f aca="false">IF(E3003="","",IF((G3003-$B$14*E3003)&lt;0,"",(G3003-$B$14*E3003)))</f>
        <v>#N/A</v>
      </c>
      <c r="K3003" s="31" t="e">
        <f aca="false">IF(J3003="","",E3003*J3003*(E3003-E3002))</f>
        <v>#N/A</v>
      </c>
      <c r="L3003" s="31" t="e">
        <f aca="false">IF(J3003="","",J3003*(E3003-E3002))</f>
        <v>#N/A</v>
      </c>
      <c r="M3003" s="32"/>
    </row>
    <row r="3004" customFormat="false" ht="15" hidden="false" customHeight="false" outlineLevel="0" collapsed="false">
      <c r="E3004" s="39" t="n">
        <v>60.0400008946657</v>
      </c>
      <c r="F3004" s="39" t="n">
        <v>2.936</v>
      </c>
      <c r="G3004" s="31" t="n">
        <f aca="false">IF(E3004="","",F3004-$F$2)</f>
        <v>2.962</v>
      </c>
      <c r="H3004" s="31" t="n">
        <f aca="false">IF(E3004="","",E3004*G3004*(E3004-E3003))</f>
        <v>3.5567697060005</v>
      </c>
      <c r="I3004" s="31" t="n">
        <f aca="false">IF(E3004="","",G3004*(E3004-E3003))</f>
        <v>0.0592400008827532</v>
      </c>
      <c r="J3004" s="32" t="e">
        <f aca="false">IF(E3004="","",IF((G3004-$B$14*E3004)&lt;0,"",(G3004-$B$14*E3004)))</f>
        <v>#N/A</v>
      </c>
      <c r="K3004" s="31" t="e">
        <f aca="false">IF(J3004="","",E3004*J3004*(E3004-E3003))</f>
        <v>#N/A</v>
      </c>
      <c r="L3004" s="31" t="e">
        <f aca="false">IF(J3004="","",J3004*(E3004-E3003))</f>
        <v>#N/A</v>
      </c>
      <c r="M3004" s="32"/>
    </row>
    <row r="3005" customFormat="false" ht="15" hidden="false" customHeight="false" outlineLevel="0" collapsed="false">
      <c r="E3005" s="39" t="n">
        <v>60.0600008949637</v>
      </c>
      <c r="F3005" s="39" t="n">
        <v>2.936</v>
      </c>
      <c r="G3005" s="31" t="n">
        <f aca="false">IF(E3005="","",F3005-$F$2)</f>
        <v>2.962</v>
      </c>
      <c r="H3005" s="31" t="n">
        <f aca="false">IF(E3005="","",E3005*G3005*(E3005-E3004))</f>
        <v>3.55795450603455</v>
      </c>
      <c r="I3005" s="31" t="n">
        <f aca="false">IF(E3005="","",G3005*(E3005-E3004))</f>
        <v>0.0592400008827322</v>
      </c>
      <c r="J3005" s="32" t="e">
        <f aca="false">IF(E3005="","",IF((G3005-$B$14*E3005)&lt;0,"",(G3005-$B$14*E3005)))</f>
        <v>#N/A</v>
      </c>
      <c r="K3005" s="31" t="e">
        <f aca="false">IF(J3005="","",E3005*J3005*(E3005-E3004))</f>
        <v>#N/A</v>
      </c>
      <c r="L3005" s="31" t="e">
        <f aca="false">IF(J3005="","",J3005*(E3005-E3004))</f>
        <v>#N/A</v>
      </c>
      <c r="M3005" s="32"/>
    </row>
    <row r="3006" customFormat="false" ht="15" hidden="false" customHeight="false" outlineLevel="0" collapsed="false">
      <c r="E3006" s="39" t="n">
        <v>60.0800008952618</v>
      </c>
      <c r="F3006" s="39" t="n">
        <v>2.94</v>
      </c>
      <c r="G3006" s="31" t="n">
        <f aca="false">IF(E3006="","",F3006-$F$2)</f>
        <v>2.966</v>
      </c>
      <c r="H3006" s="31" t="n">
        <f aca="false">IF(E3006="","",E3006*G3006*(E3006-E3005))</f>
        <v>3.56394570621436</v>
      </c>
      <c r="I3006" s="31" t="n">
        <f aca="false">IF(E3006="","",G3006*(E3006-E3005))</f>
        <v>0.0593200008839453</v>
      </c>
      <c r="J3006" s="32" t="e">
        <f aca="false">IF(E3006="","",IF((G3006-$B$14*E3006)&lt;0,"",(G3006-$B$14*E3006)))</f>
        <v>#N/A</v>
      </c>
      <c r="K3006" s="31" t="e">
        <f aca="false">IF(J3006="","",E3006*J3006*(E3006-E3005))</f>
        <v>#N/A</v>
      </c>
      <c r="L3006" s="31" t="e">
        <f aca="false">IF(J3006="","",J3006*(E3006-E3005))</f>
        <v>#N/A</v>
      </c>
      <c r="M3006" s="32"/>
    </row>
    <row r="3007" customFormat="false" ht="15" hidden="false" customHeight="false" outlineLevel="0" collapsed="false">
      <c r="E3007" s="39" t="n">
        <v>60.1000008955598</v>
      </c>
      <c r="F3007" s="39" t="n">
        <v>2.937</v>
      </c>
      <c r="G3007" s="31" t="n">
        <f aca="false">IF(E3007="","",F3007-$F$2)</f>
        <v>2.963</v>
      </c>
      <c r="H3007" s="31" t="n">
        <f aca="false">IF(E3007="","",E3007*G3007*(E3007-E3006))</f>
        <v>3.56152610614225</v>
      </c>
      <c r="I3007" s="31" t="n">
        <f aca="false">IF(E3007="","",G3007*(E3007-E3006))</f>
        <v>0.0592600008830512</v>
      </c>
      <c r="J3007" s="32" t="e">
        <f aca="false">IF(E3007="","",IF((G3007-$B$14*E3007)&lt;0,"",(G3007-$B$14*E3007)))</f>
        <v>#N/A</v>
      </c>
      <c r="K3007" s="31" t="e">
        <f aca="false">IF(J3007="","",E3007*J3007*(E3007-E3006))</f>
        <v>#N/A</v>
      </c>
      <c r="L3007" s="31" t="e">
        <f aca="false">IF(J3007="","",J3007*(E3007-E3006))</f>
        <v>#N/A</v>
      </c>
      <c r="M3007" s="32"/>
    </row>
    <row r="3008" customFormat="false" ht="15" hidden="false" customHeight="false" outlineLevel="0" collapsed="false">
      <c r="E3008" s="39" t="n">
        <v>60.1200008958578</v>
      </c>
      <c r="F3008" s="39" t="n">
        <v>2.96599999999999</v>
      </c>
      <c r="G3008" s="31" t="n">
        <f aca="false">IF(E3008="","",F3008-$F$2)</f>
        <v>2.99199999999999</v>
      </c>
      <c r="H3008" s="31" t="n">
        <f aca="false">IF(E3008="","",E3008*G3008*(E3008-E3007))</f>
        <v>3.59758090721549</v>
      </c>
      <c r="I3008" s="31" t="n">
        <f aca="false">IF(E3008="","",G3008*(E3008-E3007))</f>
        <v>0.0598400008916726</v>
      </c>
      <c r="J3008" s="32" t="e">
        <f aca="false">IF(E3008="","",IF((G3008-$B$14*E3008)&lt;0,"",(G3008-$B$14*E3008)))</f>
        <v>#N/A</v>
      </c>
      <c r="K3008" s="31" t="e">
        <f aca="false">IF(J3008="","",E3008*J3008*(E3008-E3007))</f>
        <v>#N/A</v>
      </c>
      <c r="L3008" s="31" t="e">
        <f aca="false">IF(J3008="","",J3008*(E3008-E3007))</f>
        <v>#N/A</v>
      </c>
      <c r="M3008" s="32"/>
    </row>
    <row r="3009" customFormat="false" ht="15" hidden="false" customHeight="false" outlineLevel="0" collapsed="false">
      <c r="E3009" s="39" t="n">
        <v>60.1400008961558</v>
      </c>
      <c r="F3009" s="39" t="n">
        <v>2.99700000000001</v>
      </c>
      <c r="G3009" s="31" t="n">
        <f aca="false">IF(E3009="","",F3009-$F$2)</f>
        <v>3.02300000000001</v>
      </c>
      <c r="H3009" s="31" t="n">
        <f aca="false">IF(E3009="","",E3009*G3009*(E3009-E3008))</f>
        <v>3.63606450836369</v>
      </c>
      <c r="I3009" s="31" t="n">
        <f aca="false">IF(E3009="","",G3009*(E3009-E3008))</f>
        <v>0.0604600009009329</v>
      </c>
      <c r="J3009" s="32" t="e">
        <f aca="false">IF(E3009="","",IF((G3009-$B$14*E3009)&lt;0,"",(G3009-$B$14*E3009)))</f>
        <v>#N/A</v>
      </c>
      <c r="K3009" s="31" t="e">
        <f aca="false">IF(J3009="","",E3009*J3009*(E3009-E3008))</f>
        <v>#N/A</v>
      </c>
      <c r="L3009" s="31" t="e">
        <f aca="false">IF(J3009="","",J3009*(E3009-E3008))</f>
        <v>#N/A</v>
      </c>
      <c r="M3009" s="32"/>
    </row>
    <row r="3010" customFormat="false" ht="15" hidden="false" customHeight="false" outlineLevel="0" collapsed="false">
      <c r="E3010" s="39" t="n">
        <v>60.1600008964539</v>
      </c>
      <c r="F3010" s="39" t="n">
        <v>2.994</v>
      </c>
      <c r="G3010" s="31" t="n">
        <f aca="false">IF(E3010="","",F3010-$F$2)</f>
        <v>3.02</v>
      </c>
      <c r="H3010" s="31" t="n">
        <f aca="false">IF(E3010="","",E3010*G3010*(E3010-E3009))</f>
        <v>3.63366410829085</v>
      </c>
      <c r="I3010" s="31" t="n">
        <f aca="false">IF(E3010="","",G3010*(E3010-E3009))</f>
        <v>0.0604000009000173</v>
      </c>
      <c r="J3010" s="32" t="e">
        <f aca="false">IF(E3010="","",IF((G3010-$B$14*E3010)&lt;0,"",(G3010-$B$14*E3010)))</f>
        <v>#N/A</v>
      </c>
      <c r="K3010" s="31" t="e">
        <f aca="false">IF(J3010="","",E3010*J3010*(E3010-E3009))</f>
        <v>#N/A</v>
      </c>
      <c r="L3010" s="31" t="e">
        <f aca="false">IF(J3010="","",J3010*(E3010-E3009))</f>
        <v>#N/A</v>
      </c>
      <c r="M3010" s="32"/>
    </row>
    <row r="3011" customFormat="false" ht="15" hidden="false" customHeight="false" outlineLevel="0" collapsed="false">
      <c r="E3011" s="39" t="n">
        <v>60.1800008967519</v>
      </c>
      <c r="F3011" s="39" t="n">
        <v>2.98999999999999</v>
      </c>
      <c r="G3011" s="31" t="n">
        <f aca="false">IF(E3011="","",F3011-$F$2)</f>
        <v>3.01599999999999</v>
      </c>
      <c r="H3011" s="31" t="n">
        <f aca="false">IF(E3011="","",E3011*G3011*(E3011-E3010))</f>
        <v>3.63005770818466</v>
      </c>
      <c r="I3011" s="31" t="n">
        <f aca="false">IF(E3011="","",G3011*(E3011-E3010))</f>
        <v>0.0603200008988465</v>
      </c>
      <c r="J3011" s="32" t="e">
        <f aca="false">IF(E3011="","",IF((G3011-$B$14*E3011)&lt;0,"",(G3011-$B$14*E3011)))</f>
        <v>#N/A</v>
      </c>
      <c r="K3011" s="31" t="e">
        <f aca="false">IF(J3011="","",E3011*J3011*(E3011-E3010))</f>
        <v>#N/A</v>
      </c>
      <c r="L3011" s="31" t="e">
        <f aca="false">IF(J3011="","",J3011*(E3011-E3010))</f>
        <v>#N/A</v>
      </c>
      <c r="M3011" s="32"/>
    </row>
    <row r="3012" customFormat="false" ht="15" hidden="false" customHeight="false" outlineLevel="0" collapsed="false">
      <c r="E3012" s="39" t="n">
        <v>60.2000008970499</v>
      </c>
      <c r="F3012" s="39" t="n">
        <v>2.95899999999999</v>
      </c>
      <c r="G3012" s="31" t="n">
        <f aca="false">IF(E3012="","",F3012-$F$2)</f>
        <v>2.98499999999999</v>
      </c>
      <c r="H3012" s="31" t="n">
        <f aca="false">IF(E3012="","",E3012*G3012*(E3012-E3011))</f>
        <v>3.59394010710826</v>
      </c>
      <c r="I3012" s="31" t="n">
        <f aca="false">IF(E3012="","",G3012*(E3012-E3011))</f>
        <v>0.0597000008896076</v>
      </c>
      <c r="J3012" s="32" t="e">
        <f aca="false">IF(E3012="","",IF((G3012-$B$14*E3012)&lt;0,"",(G3012-$B$14*E3012)))</f>
        <v>#N/A</v>
      </c>
      <c r="K3012" s="31" t="e">
        <f aca="false">IF(J3012="","",E3012*J3012*(E3012-E3011))</f>
        <v>#N/A</v>
      </c>
      <c r="L3012" s="31" t="e">
        <f aca="false">IF(J3012="","",J3012*(E3012-E3011))</f>
        <v>#N/A</v>
      </c>
      <c r="M3012" s="32"/>
    </row>
    <row r="3013" customFormat="false" ht="15" hidden="false" customHeight="false" outlineLevel="0" collapsed="false">
      <c r="E3013" s="39" t="n">
        <v>60.2200008973479</v>
      </c>
      <c r="F3013" s="39" t="n">
        <v>2.919</v>
      </c>
      <c r="G3013" s="31" t="n">
        <f aca="false">IF(E3013="","",F3013-$F$2)</f>
        <v>2.945</v>
      </c>
      <c r="H3013" s="31" t="n">
        <f aca="false">IF(E3013="","",E3013*G3013*(E3013-E3012))</f>
        <v>3.54695810570683</v>
      </c>
      <c r="I3013" s="31" t="n">
        <f aca="false">IF(E3013="","",G3013*(E3013-E3012))</f>
        <v>0.0589000008776658</v>
      </c>
      <c r="J3013" s="32" t="e">
        <f aca="false">IF(E3013="","",IF((G3013-$B$14*E3013)&lt;0,"",(G3013-$B$14*E3013)))</f>
        <v>#N/A</v>
      </c>
      <c r="K3013" s="31" t="e">
        <f aca="false">IF(J3013="","",E3013*J3013*(E3013-E3012))</f>
        <v>#N/A</v>
      </c>
      <c r="L3013" s="31" t="e">
        <f aca="false">IF(J3013="","",J3013*(E3013-E3012))</f>
        <v>#N/A</v>
      </c>
      <c r="M3013" s="32"/>
    </row>
    <row r="3014" customFormat="false" ht="15" hidden="false" customHeight="false" outlineLevel="0" collapsed="false">
      <c r="E3014" s="39" t="n">
        <v>60.240000897646</v>
      </c>
      <c r="F3014" s="39" t="n">
        <v>2.899</v>
      </c>
      <c r="G3014" s="31" t="n">
        <f aca="false">IF(E3014="","",F3014-$F$2)</f>
        <v>2.925</v>
      </c>
      <c r="H3014" s="31" t="n">
        <f aca="false">IF(E3014="","",E3014*G3014*(E3014-E3013))</f>
        <v>3.52404010502508</v>
      </c>
      <c r="I3014" s="31" t="n">
        <f aca="false">IF(E3014="","",G3014*(E3014-E3013))</f>
        <v>0.0585000008717263</v>
      </c>
      <c r="J3014" s="32" t="e">
        <f aca="false">IF(E3014="","",IF((G3014-$B$14*E3014)&lt;0,"",(G3014-$B$14*E3014)))</f>
        <v>#N/A</v>
      </c>
      <c r="K3014" s="31" t="e">
        <f aca="false">IF(J3014="","",E3014*J3014*(E3014-E3013))</f>
        <v>#N/A</v>
      </c>
      <c r="L3014" s="31" t="e">
        <f aca="false">IF(J3014="","",J3014*(E3014-E3013))</f>
        <v>#N/A</v>
      </c>
      <c r="M3014" s="32"/>
    </row>
    <row r="3015" customFormat="false" ht="15" hidden="false" customHeight="false" outlineLevel="0" collapsed="false">
      <c r="E3015" s="39" t="n">
        <v>60.260000897944</v>
      </c>
      <c r="F3015" s="39" t="n">
        <v>2.901</v>
      </c>
      <c r="G3015" s="31" t="n">
        <f aca="false">IF(E3015="","",F3015-$F$2)</f>
        <v>2.927</v>
      </c>
      <c r="H3015" s="31" t="n">
        <f aca="false">IF(E3015="","",E3015*G3015*(E3015-E3014))</f>
        <v>3.52762050513052</v>
      </c>
      <c r="I3015" s="31" t="n">
        <f aca="false">IF(E3015="","",G3015*(E3015-E3014))</f>
        <v>0.0585400008723014</v>
      </c>
      <c r="J3015" s="32" t="e">
        <f aca="false">IF(E3015="","",IF((G3015-$B$14*E3015)&lt;0,"",(G3015-$B$14*E3015)))</f>
        <v>#N/A</v>
      </c>
      <c r="K3015" s="31" t="e">
        <f aca="false">IF(J3015="","",E3015*J3015*(E3015-E3014))</f>
        <v>#N/A</v>
      </c>
      <c r="L3015" s="31" t="e">
        <f aca="false">IF(J3015="","",J3015*(E3015-E3014))</f>
        <v>#N/A</v>
      </c>
      <c r="M3015" s="32"/>
    </row>
    <row r="3016" customFormat="false" ht="15" hidden="false" customHeight="false" outlineLevel="0" collapsed="false">
      <c r="E3016" s="39" t="n">
        <v>60.280000898242</v>
      </c>
      <c r="F3016" s="39" t="n">
        <v>2.919</v>
      </c>
      <c r="G3016" s="31" t="n">
        <f aca="false">IF(E3016="","",F3016-$F$2)</f>
        <v>2.945</v>
      </c>
      <c r="H3016" s="31" t="n">
        <f aca="false">IF(E3016="","",E3016*G3016*(E3016-E3015))</f>
        <v>3.55049210581341</v>
      </c>
      <c r="I3016" s="31" t="n">
        <f aca="false">IF(E3016="","",G3016*(E3016-E3015))</f>
        <v>0.0589000008776867</v>
      </c>
      <c r="J3016" s="32" t="e">
        <f aca="false">IF(E3016="","",IF((G3016-$B$14*E3016)&lt;0,"",(G3016-$B$14*E3016)))</f>
        <v>#N/A</v>
      </c>
      <c r="K3016" s="31" t="e">
        <f aca="false">IF(J3016="","",E3016*J3016*(E3016-E3015))</f>
        <v>#N/A</v>
      </c>
      <c r="L3016" s="31" t="e">
        <f aca="false">IF(J3016="","",J3016*(E3016-E3015))</f>
        <v>#N/A</v>
      </c>
      <c r="M3016" s="32"/>
    </row>
    <row r="3017" customFormat="false" ht="15" hidden="false" customHeight="false" outlineLevel="0" collapsed="false">
      <c r="E3017" s="39" t="n">
        <v>60.30000089854</v>
      </c>
      <c r="F3017" s="39" t="n">
        <v>2.94</v>
      </c>
      <c r="G3017" s="31" t="n">
        <f aca="false">IF(E3017="","",F3017-$F$2)</f>
        <v>2.966</v>
      </c>
      <c r="H3017" s="31" t="n">
        <f aca="false">IF(E3017="","",E3017*G3017*(E3017-E3016))</f>
        <v>3.57699610660329</v>
      </c>
      <c r="I3017" s="31" t="n">
        <f aca="false">IF(E3017="","",G3017*(E3017-E3016))</f>
        <v>0.0593200008839453</v>
      </c>
      <c r="J3017" s="32" t="e">
        <f aca="false">IF(E3017="","",IF((G3017-$B$14*E3017)&lt;0,"",(G3017-$B$14*E3017)))</f>
        <v>#N/A</v>
      </c>
      <c r="K3017" s="31" t="e">
        <f aca="false">IF(J3017="","",E3017*J3017*(E3017-E3016))</f>
        <v>#N/A</v>
      </c>
      <c r="L3017" s="31" t="e">
        <f aca="false">IF(J3017="","",J3017*(E3017-E3016))</f>
        <v>#N/A</v>
      </c>
      <c r="M3017" s="32"/>
    </row>
    <row r="3018" customFormat="false" ht="15" hidden="false" customHeight="false" outlineLevel="0" collapsed="false">
      <c r="E3018" s="39" t="n">
        <v>60.320000898838</v>
      </c>
      <c r="F3018" s="39" t="n">
        <v>2.955</v>
      </c>
      <c r="G3018" s="31" t="n">
        <f aca="false">IF(E3018="","",F3018-$F$2)</f>
        <v>2.981</v>
      </c>
      <c r="H3018" s="31" t="n">
        <f aca="false">IF(E3018="","",E3018*G3018*(E3018-E3017))</f>
        <v>3.59627850717668</v>
      </c>
      <c r="I3018" s="31" t="n">
        <f aca="false">IF(E3018="","",G3018*(E3018-E3017))</f>
        <v>0.0596200008883945</v>
      </c>
      <c r="J3018" s="32" t="e">
        <f aca="false">IF(E3018="","",IF((G3018-$B$14*E3018)&lt;0,"",(G3018-$B$14*E3018)))</f>
        <v>#N/A</v>
      </c>
      <c r="K3018" s="31" t="e">
        <f aca="false">IF(J3018="","",E3018*J3018*(E3018-E3017))</f>
        <v>#N/A</v>
      </c>
      <c r="L3018" s="31" t="e">
        <f aca="false">IF(J3018="","",J3018*(E3018-E3017))</f>
        <v>#N/A</v>
      </c>
      <c r="M3018" s="32"/>
    </row>
    <row r="3019" customFormat="false" ht="15" hidden="false" customHeight="false" outlineLevel="0" collapsed="false">
      <c r="E3019" s="39" t="n">
        <v>60.3400008991361</v>
      </c>
      <c r="F3019" s="39" t="n">
        <v>2.95</v>
      </c>
      <c r="G3019" s="31" t="n">
        <f aca="false">IF(E3019="","",F3019-$F$2)</f>
        <v>2.976</v>
      </c>
      <c r="H3019" s="31" t="n">
        <f aca="false">IF(E3019="","",E3019*G3019*(E3019-E3018))</f>
        <v>3.59143690703367</v>
      </c>
      <c r="I3019" s="31" t="n">
        <f aca="false">IF(E3019="","",G3019*(E3019-E3018))</f>
        <v>0.0595200008869256</v>
      </c>
      <c r="J3019" s="32" t="e">
        <f aca="false">IF(E3019="","",IF((G3019-$B$14*E3019)&lt;0,"",(G3019-$B$14*E3019)))</f>
        <v>#N/A</v>
      </c>
      <c r="K3019" s="31" t="e">
        <f aca="false">IF(J3019="","",E3019*J3019*(E3019-E3018))</f>
        <v>#N/A</v>
      </c>
      <c r="L3019" s="31" t="e">
        <f aca="false">IF(J3019="","",J3019*(E3019-E3018))</f>
        <v>#N/A</v>
      </c>
      <c r="M3019" s="32"/>
    </row>
    <row r="3020" customFormat="false" ht="15" hidden="false" customHeight="false" outlineLevel="0" collapsed="false">
      <c r="E3020" s="39" t="n">
        <v>60.3600008994341</v>
      </c>
      <c r="F3020" s="39" t="n">
        <v>2.94200000000001</v>
      </c>
      <c r="G3020" s="31" t="n">
        <f aca="false">IF(E3020="","",F3020-$F$2)</f>
        <v>2.96800000000001</v>
      </c>
      <c r="H3020" s="31" t="n">
        <f aca="false">IF(E3020="","",E3020*G3020*(E3020-E3019))</f>
        <v>3.58296970678006</v>
      </c>
      <c r="I3020" s="31" t="n">
        <f aca="false">IF(E3020="","",G3020*(E3020-E3019))</f>
        <v>0.0593600008845204</v>
      </c>
      <c r="J3020" s="32" t="e">
        <f aca="false">IF(E3020="","",IF((G3020-$B$14*E3020)&lt;0,"",(G3020-$B$14*E3020)))</f>
        <v>#N/A</v>
      </c>
      <c r="K3020" s="31" t="e">
        <f aca="false">IF(J3020="","",E3020*J3020*(E3020-E3019))</f>
        <v>#N/A</v>
      </c>
      <c r="L3020" s="31" t="e">
        <f aca="false">IF(J3020="","",J3020*(E3020-E3019))</f>
        <v>#N/A</v>
      </c>
      <c r="M3020" s="32"/>
    </row>
    <row r="3021" customFormat="false" ht="15" hidden="false" customHeight="false" outlineLevel="0" collapsed="false">
      <c r="E3021" s="39" t="n">
        <v>60.3800008997321</v>
      </c>
      <c r="F3021" s="39" t="n">
        <v>2.911</v>
      </c>
      <c r="G3021" s="31" t="n">
        <f aca="false">IF(E3021="","",F3021-$F$2)</f>
        <v>2.937</v>
      </c>
      <c r="H3021" s="31" t="n">
        <f aca="false">IF(E3021="","",E3021*G3021*(E3021-E3020))</f>
        <v>3.54672130570103</v>
      </c>
      <c r="I3021" s="31" t="n">
        <f aca="false">IF(E3021="","",G3021*(E3021-E3020))</f>
        <v>0.0587400008753026</v>
      </c>
      <c r="J3021" s="32" t="e">
        <f aca="false">IF(E3021="","",IF((G3021-$B$14*E3021)&lt;0,"",(G3021-$B$14*E3021)))</f>
        <v>#N/A</v>
      </c>
      <c r="K3021" s="31" t="e">
        <f aca="false">IF(J3021="","",E3021*J3021*(E3021-E3020))</f>
        <v>#N/A</v>
      </c>
      <c r="L3021" s="31" t="e">
        <f aca="false">IF(J3021="","",J3021*(E3021-E3020))</f>
        <v>#N/A</v>
      </c>
      <c r="M3021" s="32"/>
    </row>
    <row r="3022" customFormat="false" ht="15" hidden="false" customHeight="false" outlineLevel="0" collapsed="false">
      <c r="E3022" s="39" t="n">
        <v>60.4000009000301</v>
      </c>
      <c r="F3022" s="39" t="n">
        <v>2.89700000000001</v>
      </c>
      <c r="G3022" s="31" t="n">
        <f aca="false">IF(E3022="","",F3022-$F$2)</f>
        <v>2.92300000000001</v>
      </c>
      <c r="H3022" s="31" t="n">
        <f aca="false">IF(E3022="","",E3022*G3022*(E3022-E3021))</f>
        <v>3.53098410523203</v>
      </c>
      <c r="I3022" s="31" t="n">
        <f aca="false">IF(E3022="","",G3022*(E3022-E3021))</f>
        <v>0.0584600008711303</v>
      </c>
      <c r="J3022" s="32" t="e">
        <f aca="false">IF(E3022="","",IF((G3022-$B$14*E3022)&lt;0,"",(G3022-$B$14*E3022)))</f>
        <v>#N/A</v>
      </c>
      <c r="K3022" s="31" t="e">
        <f aca="false">IF(J3022="","",E3022*J3022*(E3022-E3021))</f>
        <v>#N/A</v>
      </c>
      <c r="L3022" s="31" t="e">
        <f aca="false">IF(J3022="","",J3022*(E3022-E3021))</f>
        <v>#N/A</v>
      </c>
      <c r="M3022" s="32"/>
    </row>
    <row r="3023" customFormat="false" ht="15" hidden="false" customHeight="false" outlineLevel="0" collapsed="false">
      <c r="E3023" s="39" t="n">
        <v>60.4200009003282</v>
      </c>
      <c r="F3023" s="39" t="n">
        <v>2.915</v>
      </c>
      <c r="G3023" s="31" t="n">
        <f aca="false">IF(E3023="","",F3023-$F$2)</f>
        <v>2.941</v>
      </c>
      <c r="H3023" s="31" t="n">
        <f aca="false">IF(E3023="","",E3023*G3023*(E3023-E3022))</f>
        <v>3.55390450591385</v>
      </c>
      <c r="I3023" s="31" t="n">
        <f aca="false">IF(E3023="","",G3023*(E3023-E3022))</f>
        <v>0.0588200008764738</v>
      </c>
      <c r="J3023" s="32" t="e">
        <f aca="false">IF(E3023="","",IF((G3023-$B$14*E3023)&lt;0,"",(G3023-$B$14*E3023)))</f>
        <v>#N/A</v>
      </c>
      <c r="K3023" s="31" t="e">
        <f aca="false">IF(J3023="","",E3023*J3023*(E3023-E3022))</f>
        <v>#N/A</v>
      </c>
      <c r="L3023" s="31" t="e">
        <f aca="false">IF(J3023="","",J3023*(E3023-E3022))</f>
        <v>#N/A</v>
      </c>
      <c r="M3023" s="32"/>
    </row>
    <row r="3024" customFormat="false" ht="15" hidden="false" customHeight="false" outlineLevel="0" collapsed="false">
      <c r="E3024" s="39" t="n">
        <v>60.4400009006262</v>
      </c>
      <c r="F3024" s="39" t="n">
        <v>2.92900000000002</v>
      </c>
      <c r="G3024" s="31" t="n">
        <f aca="false">IF(E3024="","",F3024-$F$2)</f>
        <v>2.95500000000002</v>
      </c>
      <c r="H3024" s="31" t="n">
        <f aca="false">IF(E3024="","",E3024*G3024*(E3024-E3023))</f>
        <v>3.57200410645454</v>
      </c>
      <c r="I3024" s="31" t="n">
        <f aca="false">IF(E3024="","",G3024*(E3024-E3023))</f>
        <v>0.0591000008806673</v>
      </c>
      <c r="J3024" s="32" t="e">
        <f aca="false">IF(E3024="","",IF((G3024-$B$14*E3024)&lt;0,"",(G3024-$B$14*E3024)))</f>
        <v>#N/A</v>
      </c>
      <c r="K3024" s="31" t="e">
        <f aca="false">IF(J3024="","",E3024*J3024*(E3024-E3023))</f>
        <v>#N/A</v>
      </c>
      <c r="L3024" s="31" t="e">
        <f aca="false">IF(J3024="","",J3024*(E3024-E3023))</f>
        <v>#N/A</v>
      </c>
      <c r="M3024" s="32"/>
    </row>
    <row r="3025" customFormat="false" ht="15" hidden="false" customHeight="false" outlineLevel="0" collapsed="false">
      <c r="E3025" s="39" t="n">
        <v>60.4600009009242</v>
      </c>
      <c r="F3025" s="39" t="n">
        <v>2.948</v>
      </c>
      <c r="G3025" s="31" t="n">
        <f aca="false">IF(E3025="","",F3025-$F$2)</f>
        <v>2.974</v>
      </c>
      <c r="H3025" s="31" t="n">
        <f aca="false">IF(E3025="","",E3025*G3025*(E3025-E3024))</f>
        <v>3.59616090717318</v>
      </c>
      <c r="I3025" s="31" t="n">
        <f aca="false">IF(E3025="","",G3025*(E3025-E3024))</f>
        <v>0.0594800008863084</v>
      </c>
      <c r="J3025" s="32" t="e">
        <f aca="false">IF(E3025="","",IF((G3025-$B$14*E3025)&lt;0,"",(G3025-$B$14*E3025)))</f>
        <v>#N/A</v>
      </c>
      <c r="K3025" s="31" t="e">
        <f aca="false">IF(J3025="","",E3025*J3025*(E3025-E3024))</f>
        <v>#N/A</v>
      </c>
      <c r="L3025" s="31" t="e">
        <f aca="false">IF(J3025="","",J3025*(E3025-E3024))</f>
        <v>#N/A</v>
      </c>
      <c r="M3025" s="32"/>
    </row>
    <row r="3026" customFormat="false" ht="15" hidden="false" customHeight="false" outlineLevel="0" collapsed="false">
      <c r="E3026" s="39" t="n">
        <v>60.4800009012222</v>
      </c>
      <c r="F3026" s="39" t="n">
        <v>2.965</v>
      </c>
      <c r="G3026" s="31" t="n">
        <f aca="false">IF(E3026="","",F3026-$F$2)</f>
        <v>2.991</v>
      </c>
      <c r="H3026" s="31" t="n">
        <f aca="false">IF(E3026="","",E3026*G3026*(E3026-E3025))</f>
        <v>3.61791370782274</v>
      </c>
      <c r="I3026" s="31" t="n">
        <f aca="false">IF(E3026="","",G3026*(E3026-E3025))</f>
        <v>0.059820000891396</v>
      </c>
      <c r="J3026" s="32" t="e">
        <f aca="false">IF(E3026="","",IF((G3026-$B$14*E3026)&lt;0,"",(G3026-$B$14*E3026)))</f>
        <v>#N/A</v>
      </c>
      <c r="K3026" s="31" t="e">
        <f aca="false">IF(J3026="","",E3026*J3026*(E3026-E3025))</f>
        <v>#N/A</v>
      </c>
      <c r="L3026" s="31" t="e">
        <f aca="false">IF(J3026="","",J3026*(E3026-E3025))</f>
        <v>#N/A</v>
      </c>
      <c r="M3026" s="32"/>
    </row>
    <row r="3027" customFormat="false" ht="15" hidden="false" customHeight="false" outlineLevel="0" collapsed="false">
      <c r="E3027" s="39" t="n">
        <v>60.5000009015203</v>
      </c>
      <c r="F3027" s="39" t="n">
        <v>2.94</v>
      </c>
      <c r="G3027" s="31" t="n">
        <f aca="false">IF(E3027="","",F3027-$F$2)</f>
        <v>2.966</v>
      </c>
      <c r="H3027" s="31" t="n">
        <f aca="false">IF(E3027="","",E3027*G3027*(E3027-E3026))</f>
        <v>3.58886010695688</v>
      </c>
      <c r="I3027" s="31" t="n">
        <f aca="false">IF(E3027="","",G3027*(E3027-E3026))</f>
        <v>0.0593200008839453</v>
      </c>
      <c r="J3027" s="32" t="e">
        <f aca="false">IF(E3027="","",IF((G3027-$B$14*E3027)&lt;0,"",(G3027-$B$14*E3027)))</f>
        <v>#N/A</v>
      </c>
      <c r="K3027" s="31" t="e">
        <f aca="false">IF(J3027="","",E3027*J3027*(E3027-E3026))</f>
        <v>#N/A</v>
      </c>
      <c r="L3027" s="31" t="e">
        <f aca="false">IF(J3027="","",J3027*(E3027-E3026))</f>
        <v>#N/A</v>
      </c>
      <c r="M3027" s="32"/>
    </row>
    <row r="3028" customFormat="false" ht="15" hidden="false" customHeight="false" outlineLevel="0" collapsed="false">
      <c r="E3028" s="39" t="n">
        <v>60.5200009018183</v>
      </c>
      <c r="F3028" s="39" t="n">
        <v>2.93899999999999</v>
      </c>
      <c r="G3028" s="31" t="n">
        <f aca="false">IF(E3028="","",F3028-$F$2)</f>
        <v>2.96499999999999</v>
      </c>
      <c r="H3028" s="31" t="n">
        <f aca="false">IF(E3028="","",E3028*G3028*(E3028-E3027))</f>
        <v>3.58883610695487</v>
      </c>
      <c r="I3028" s="31" t="n">
        <f aca="false">IF(E3028="","",G3028*(E3028-E3027))</f>
        <v>0.0593000008836261</v>
      </c>
      <c r="J3028" s="32" t="e">
        <f aca="false">IF(E3028="","",IF((G3028-$B$14*E3028)&lt;0,"",(G3028-$B$14*E3028)))</f>
        <v>#N/A</v>
      </c>
      <c r="K3028" s="31" t="e">
        <f aca="false">IF(J3028="","",E3028*J3028*(E3028-E3027))</f>
        <v>#N/A</v>
      </c>
      <c r="L3028" s="31" t="e">
        <f aca="false">IF(J3028="","",J3028*(E3028-E3027))</f>
        <v>#N/A</v>
      </c>
      <c r="M3028" s="32"/>
    </row>
    <row r="3029" customFormat="false" ht="15" hidden="false" customHeight="false" outlineLevel="0" collapsed="false">
      <c r="E3029" s="39" t="n">
        <v>60.5400009021163</v>
      </c>
      <c r="F3029" s="39" t="n">
        <v>2.91399999999999</v>
      </c>
      <c r="G3029" s="31" t="n">
        <f aca="false">IF(E3029="","",F3029-$F$2)</f>
        <v>2.93999999999999</v>
      </c>
      <c r="H3029" s="31" t="n">
        <f aca="false">IF(E3029="","",E3029*G3029*(E3029-E3028))</f>
        <v>3.55975210608938</v>
      </c>
      <c r="I3029" s="31" t="n">
        <f aca="false">IF(E3029="","",G3029*(E3029-E3028))</f>
        <v>0.0588000008761965</v>
      </c>
      <c r="J3029" s="32" t="e">
        <f aca="false">IF(E3029="","",IF((G3029-$B$14*E3029)&lt;0,"",(G3029-$B$14*E3029)))</f>
        <v>#N/A</v>
      </c>
      <c r="K3029" s="31" t="e">
        <f aca="false">IF(J3029="","",E3029*J3029*(E3029-E3028))</f>
        <v>#N/A</v>
      </c>
      <c r="L3029" s="31" t="e">
        <f aca="false">IF(J3029="","",J3029*(E3029-E3028))</f>
        <v>#N/A</v>
      </c>
      <c r="M3029" s="32"/>
    </row>
    <row r="3030" customFormat="false" ht="15" hidden="false" customHeight="false" outlineLevel="0" collapsed="false">
      <c r="E3030" s="39" t="n">
        <v>60.5600009024143</v>
      </c>
      <c r="F3030" s="39" t="n">
        <v>2.898</v>
      </c>
      <c r="G3030" s="31" t="n">
        <f aca="false">IF(E3030="","",F3030-$F$2)</f>
        <v>2.924</v>
      </c>
      <c r="H3030" s="31" t="n">
        <f aca="false">IF(E3030="","",E3030*G3030*(E3030-E3029))</f>
        <v>3.54154890554563</v>
      </c>
      <c r="I3030" s="31" t="n">
        <f aca="false">IF(E3030="","",G3030*(E3030-E3029))</f>
        <v>0.0584800008714075</v>
      </c>
      <c r="J3030" s="32" t="e">
        <f aca="false">IF(E3030="","",IF((G3030-$B$14*E3030)&lt;0,"",(G3030-$B$14*E3030)))</f>
        <v>#N/A</v>
      </c>
      <c r="K3030" s="31" t="e">
        <f aca="false">IF(J3030="","",E3030*J3030*(E3030-E3029))</f>
        <v>#N/A</v>
      </c>
      <c r="L3030" s="31" t="e">
        <f aca="false">IF(J3030="","",J3030*(E3030-E3029))</f>
        <v>#N/A</v>
      </c>
      <c r="M3030" s="32"/>
    </row>
    <row r="3031" customFormat="false" ht="15" hidden="false" customHeight="false" outlineLevel="0" collapsed="false">
      <c r="E3031" s="39" t="n">
        <v>60.5800009027124</v>
      </c>
      <c r="F3031" s="39" t="n">
        <v>2.902</v>
      </c>
      <c r="G3031" s="31" t="n">
        <f aca="false">IF(E3031="","",F3031-$F$2)</f>
        <v>2.928</v>
      </c>
      <c r="H3031" s="31" t="n">
        <f aca="false">IF(E3031="","",E3031*G3031*(E3031-E3030))</f>
        <v>3.54756490572618</v>
      </c>
      <c r="I3031" s="31" t="n">
        <f aca="false">IF(E3031="","",G3031*(E3031-E3030))</f>
        <v>0.0585600008726203</v>
      </c>
      <c r="J3031" s="32" t="e">
        <f aca="false">IF(E3031="","",IF((G3031-$B$14*E3031)&lt;0,"",(G3031-$B$14*E3031)))</f>
        <v>#N/A</v>
      </c>
      <c r="K3031" s="31" t="e">
        <f aca="false">IF(J3031="","",E3031*J3031*(E3031-E3030))</f>
        <v>#N/A</v>
      </c>
      <c r="L3031" s="31" t="e">
        <f aca="false">IF(J3031="","",J3031*(E3031-E3030))</f>
        <v>#N/A</v>
      </c>
      <c r="M3031" s="32"/>
    </row>
    <row r="3032" customFormat="false" ht="15" hidden="false" customHeight="false" outlineLevel="0" collapsed="false">
      <c r="E3032" s="39" t="n">
        <v>60.6000009030104</v>
      </c>
      <c r="F3032" s="39" t="n">
        <v>2.896</v>
      </c>
      <c r="G3032" s="31" t="n">
        <f aca="false">IF(E3032="","",F3032-$F$2)</f>
        <v>2.922</v>
      </c>
      <c r="H3032" s="31" t="n">
        <f aca="false">IF(E3032="","",E3032*G3032*(E3032-E3031))</f>
        <v>3.54146410554436</v>
      </c>
      <c r="I3032" s="31" t="n">
        <f aca="false">IF(E3032="","",G3032*(E3032-E3031))</f>
        <v>0.0584400008708322</v>
      </c>
      <c r="J3032" s="32" t="e">
        <f aca="false">IF(E3032="","",IF((G3032-$B$14*E3032)&lt;0,"",(G3032-$B$14*E3032)))</f>
        <v>#N/A</v>
      </c>
      <c r="K3032" s="31" t="e">
        <f aca="false">IF(J3032="","",E3032*J3032*(E3032-E3031))</f>
        <v>#N/A</v>
      </c>
      <c r="L3032" s="31" t="e">
        <f aca="false">IF(J3032="","",J3032*(E3032-E3031))</f>
        <v>#N/A</v>
      </c>
      <c r="M3032" s="32"/>
    </row>
    <row r="3033" customFormat="false" ht="15" hidden="false" customHeight="false" outlineLevel="0" collapsed="false">
      <c r="E3033" s="39" t="n">
        <v>60.6200009033084</v>
      </c>
      <c r="F3033" s="39" t="n">
        <v>2.86</v>
      </c>
      <c r="G3033" s="31" t="n">
        <f aca="false">IF(E3033="","",F3033-$F$2)</f>
        <v>2.886</v>
      </c>
      <c r="H3033" s="31" t="n">
        <f aca="false">IF(E3033="","",E3033*G3033*(E3033-E3032))</f>
        <v>3.49898650427717</v>
      </c>
      <c r="I3033" s="31" t="n">
        <f aca="false">IF(E3033="","",G3033*(E3033-E3032))</f>
        <v>0.0577200008600827</v>
      </c>
      <c r="J3033" s="32" t="e">
        <f aca="false">IF(E3033="","",IF((G3033-$B$14*E3033)&lt;0,"",(G3033-$B$14*E3033)))</f>
        <v>#N/A</v>
      </c>
      <c r="K3033" s="31" t="e">
        <f aca="false">IF(J3033="","",E3033*J3033*(E3033-E3032))</f>
        <v>#N/A</v>
      </c>
      <c r="L3033" s="31" t="e">
        <f aca="false">IF(J3033="","",J3033*(E3033-E3032))</f>
        <v>#N/A</v>
      </c>
      <c r="M3033" s="32"/>
    </row>
    <row r="3034" customFormat="false" ht="15" hidden="false" customHeight="false" outlineLevel="0" collapsed="false">
      <c r="E3034" s="39" t="n">
        <v>60.6400009036064</v>
      </c>
      <c r="F3034" s="39" t="n">
        <v>2.863</v>
      </c>
      <c r="G3034" s="31" t="n">
        <f aca="false">IF(E3034="","",F3034-$F$2)</f>
        <v>2.889</v>
      </c>
      <c r="H3034" s="31" t="n">
        <f aca="false">IF(E3034="","",E3034*G3034*(E3034-E3033))</f>
        <v>3.50377930442126</v>
      </c>
      <c r="I3034" s="31" t="n">
        <f aca="false">IF(E3034="","",G3034*(E3034-E3033))</f>
        <v>0.0577800008609973</v>
      </c>
      <c r="J3034" s="32" t="e">
        <f aca="false">IF(E3034="","",IF((G3034-$B$14*E3034)&lt;0,"",(G3034-$B$14*E3034)))</f>
        <v>#N/A</v>
      </c>
      <c r="K3034" s="31" t="e">
        <f aca="false">IF(J3034="","",E3034*J3034*(E3034-E3033))</f>
        <v>#N/A</v>
      </c>
      <c r="L3034" s="31" t="e">
        <f aca="false">IF(J3034="","",J3034*(E3034-E3033))</f>
        <v>#N/A</v>
      </c>
      <c r="M3034" s="32"/>
    </row>
    <row r="3035" customFormat="false" ht="15" hidden="false" customHeight="false" outlineLevel="0" collapsed="false">
      <c r="E3035" s="39" t="n">
        <v>60.6600009039044</v>
      </c>
      <c r="F3035" s="39" t="n">
        <v>2.851</v>
      </c>
      <c r="G3035" s="31" t="n">
        <f aca="false">IF(E3035="","",F3035-$F$2)</f>
        <v>2.877</v>
      </c>
      <c r="H3035" s="31" t="n">
        <f aca="false">IF(E3035="","",E3035*G3035*(E3035-E3034))</f>
        <v>3.49037650402058</v>
      </c>
      <c r="I3035" s="31" t="n">
        <f aca="false">IF(E3035="","",G3035*(E3035-E3034))</f>
        <v>0.0575400008574005</v>
      </c>
      <c r="J3035" s="32" t="e">
        <f aca="false">IF(E3035="","",IF((G3035-$B$14*E3035)&lt;0,"",(G3035-$B$14*E3035)))</f>
        <v>#N/A</v>
      </c>
      <c r="K3035" s="31" t="e">
        <f aca="false">IF(J3035="","",E3035*J3035*(E3035-E3034))</f>
        <v>#N/A</v>
      </c>
      <c r="L3035" s="31" t="e">
        <f aca="false">IF(J3035="","",J3035*(E3035-E3034))</f>
        <v>#N/A</v>
      </c>
      <c r="M3035" s="32"/>
    </row>
    <row r="3036" customFormat="false" ht="15" hidden="false" customHeight="false" outlineLevel="0" collapsed="false">
      <c r="E3036" s="39" t="n">
        <v>60.6800009042025</v>
      </c>
      <c r="F3036" s="39" t="n">
        <v>2.839</v>
      </c>
      <c r="G3036" s="31" t="n">
        <f aca="false">IF(E3036="","",F3036-$F$2)</f>
        <v>2.865</v>
      </c>
      <c r="H3036" s="31" t="n">
        <f aca="false">IF(E3036="","",E3036*G3036*(E3036-E3035))</f>
        <v>3.4769641036221</v>
      </c>
      <c r="I3036" s="31" t="n">
        <f aca="false">IF(E3036="","",G3036*(E3036-E3035))</f>
        <v>0.0573000008538447</v>
      </c>
      <c r="J3036" s="32" t="e">
        <f aca="false">IF(E3036="","",IF((G3036-$B$14*E3036)&lt;0,"",(G3036-$B$14*E3036)))</f>
        <v>#N/A</v>
      </c>
      <c r="K3036" s="31" t="e">
        <f aca="false">IF(J3036="","",E3036*J3036*(E3036-E3035))</f>
        <v>#N/A</v>
      </c>
      <c r="L3036" s="31" t="e">
        <f aca="false">IF(J3036="","",J3036*(E3036-E3035))</f>
        <v>#N/A</v>
      </c>
      <c r="M3036" s="32"/>
    </row>
    <row r="3037" customFormat="false" ht="15" hidden="false" customHeight="false" outlineLevel="0" collapsed="false">
      <c r="E3037" s="39" t="n">
        <v>60.7000009045005</v>
      </c>
      <c r="F3037" s="39" t="n">
        <v>2.854</v>
      </c>
      <c r="G3037" s="31" t="n">
        <f aca="false">IF(E3037="","",F3037-$F$2)</f>
        <v>2.88</v>
      </c>
      <c r="H3037" s="31" t="n">
        <f aca="false">IF(E3037="","",E3037*G3037*(E3037-E3036))</f>
        <v>3.49632010419895</v>
      </c>
      <c r="I3037" s="31" t="n">
        <f aca="false">IF(E3037="","",G3037*(E3037-E3036))</f>
        <v>0.0576000008583151</v>
      </c>
      <c r="J3037" s="32" t="e">
        <f aca="false">IF(E3037="","",IF((G3037-$B$14*E3037)&lt;0,"",(G3037-$B$14*E3037)))</f>
        <v>#N/A</v>
      </c>
      <c r="K3037" s="31" t="e">
        <f aca="false">IF(J3037="","",E3037*J3037*(E3037-E3036))</f>
        <v>#N/A</v>
      </c>
      <c r="L3037" s="31" t="e">
        <f aca="false">IF(J3037="","",J3037*(E3037-E3036))</f>
        <v>#N/A</v>
      </c>
      <c r="M3037" s="32"/>
    </row>
    <row r="3038" customFormat="false" ht="15" hidden="false" customHeight="false" outlineLevel="0" collapsed="false">
      <c r="E3038" s="39" t="n">
        <v>60.7200009047985</v>
      </c>
      <c r="F3038" s="39" t="n">
        <v>2.879</v>
      </c>
      <c r="G3038" s="31" t="n">
        <f aca="false">IF(E3038="","",F3038-$F$2)</f>
        <v>2.905</v>
      </c>
      <c r="H3038" s="31" t="n">
        <f aca="false">IF(E3038="","",E3038*G3038*(E3038-E3037))</f>
        <v>3.52783210513683</v>
      </c>
      <c r="I3038" s="31" t="n">
        <f aca="false">IF(E3038="","",G3038*(E3038-E3037))</f>
        <v>0.058100000865745</v>
      </c>
      <c r="J3038" s="32" t="e">
        <f aca="false">IF(E3038="","",IF((G3038-$B$14*E3038)&lt;0,"",(G3038-$B$14*E3038)))</f>
        <v>#N/A</v>
      </c>
      <c r="K3038" s="31" t="e">
        <f aca="false">IF(J3038="","",E3038*J3038*(E3038-E3037))</f>
        <v>#N/A</v>
      </c>
      <c r="L3038" s="31" t="e">
        <f aca="false">IF(J3038="","",J3038*(E3038-E3037))</f>
        <v>#N/A</v>
      </c>
      <c r="M3038" s="32"/>
    </row>
    <row r="3039" customFormat="false" ht="15" hidden="false" customHeight="false" outlineLevel="0" collapsed="false">
      <c r="E3039" s="39" t="n">
        <v>60.7400009050965</v>
      </c>
      <c r="F3039" s="39" t="n">
        <v>2.89800000000001</v>
      </c>
      <c r="G3039" s="31" t="n">
        <f aca="false">IF(E3039="","",F3039-$F$2)</f>
        <v>2.92400000000001</v>
      </c>
      <c r="H3039" s="31" t="n">
        <f aca="false">IF(E3039="","",E3039*G3039*(E3039-E3038))</f>
        <v>3.55207530586061</v>
      </c>
      <c r="I3039" s="31" t="n">
        <f aca="false">IF(E3039="","",G3039*(E3039-E3038))</f>
        <v>0.0584800008714284</v>
      </c>
      <c r="J3039" s="32" t="e">
        <f aca="false">IF(E3039="","",IF((G3039-$B$14*E3039)&lt;0,"",(G3039-$B$14*E3039)))</f>
        <v>#N/A</v>
      </c>
      <c r="K3039" s="31" t="e">
        <f aca="false">IF(J3039="","",E3039*J3039*(E3039-E3038))</f>
        <v>#N/A</v>
      </c>
      <c r="L3039" s="31" t="e">
        <f aca="false">IF(J3039="","",J3039*(E3039-E3038))</f>
        <v>#N/A</v>
      </c>
      <c r="M3039" s="32"/>
    </row>
    <row r="3040" customFormat="false" ht="15" hidden="false" customHeight="false" outlineLevel="0" collapsed="false">
      <c r="E3040" s="39" t="n">
        <v>60.7600009053946</v>
      </c>
      <c r="F3040" s="39" t="n">
        <v>2.93000000000001</v>
      </c>
      <c r="G3040" s="31" t="n">
        <f aca="false">IF(E3040="","",F3040-$F$2)</f>
        <v>2.95600000000001</v>
      </c>
      <c r="H3040" s="31" t="n">
        <f aca="false">IF(E3040="","",E3040*G3040*(E3040-E3039))</f>
        <v>3.5921313070531</v>
      </c>
      <c r="I3040" s="31" t="n">
        <f aca="false">IF(E3040="","",G3040*(E3040-E3039))</f>
        <v>0.0591200008809442</v>
      </c>
      <c r="J3040" s="32" t="e">
        <f aca="false">IF(E3040="","",IF((G3040-$B$14*E3040)&lt;0,"",(G3040-$B$14*E3040)))</f>
        <v>#N/A</v>
      </c>
      <c r="K3040" s="31" t="e">
        <f aca="false">IF(J3040="","",E3040*J3040*(E3040-E3039))</f>
        <v>#N/A</v>
      </c>
      <c r="L3040" s="31" t="e">
        <f aca="false">IF(J3040="","",J3040*(E3040-E3039))</f>
        <v>#N/A</v>
      </c>
      <c r="M3040" s="32"/>
    </row>
    <row r="3041" customFormat="false" ht="15" hidden="false" customHeight="false" outlineLevel="0" collapsed="false">
      <c r="E3041" s="39" t="n">
        <v>60.7800009056926</v>
      </c>
      <c r="F3041" s="39" t="n">
        <v>2.98099999999999</v>
      </c>
      <c r="G3041" s="31" t="n">
        <f aca="false">IF(E3041="","",F3041-$F$2)</f>
        <v>3.00699999999999</v>
      </c>
      <c r="H3041" s="31" t="n">
        <f aca="false">IF(E3041="","",E3041*G3041*(E3041-E3040))</f>
        <v>3.65530930893722</v>
      </c>
      <c r="I3041" s="31" t="n">
        <f aca="false">IF(E3041="","",G3041*(E3041-E3040))</f>
        <v>0.0601400008961643</v>
      </c>
      <c r="J3041" s="32" t="e">
        <f aca="false">IF(E3041="","",IF((G3041-$B$14*E3041)&lt;0,"",(G3041-$B$14*E3041)))</f>
        <v>#N/A</v>
      </c>
      <c r="K3041" s="31" t="e">
        <f aca="false">IF(J3041="","",E3041*J3041*(E3041-E3040))</f>
        <v>#N/A</v>
      </c>
      <c r="L3041" s="31" t="e">
        <f aca="false">IF(J3041="","",J3041*(E3041-E3040))</f>
        <v>#N/A</v>
      </c>
      <c r="M3041" s="32"/>
    </row>
    <row r="3042" customFormat="false" ht="15" hidden="false" customHeight="false" outlineLevel="0" collapsed="false">
      <c r="E3042" s="39" t="n">
        <v>60.8000009059906</v>
      </c>
      <c r="F3042" s="39" t="n">
        <v>3.009</v>
      </c>
      <c r="G3042" s="31" t="n">
        <f aca="false">IF(E3042="","",F3042-$F$2)</f>
        <v>3.035</v>
      </c>
      <c r="H3042" s="31" t="n">
        <f aca="false">IF(E3042="","",E3042*G3042*(E3042-E3041))</f>
        <v>3.69056010998779</v>
      </c>
      <c r="I3042" s="31" t="n">
        <f aca="false">IF(E3042="","",G3042*(E3042-E3041))</f>
        <v>0.0607000009045092</v>
      </c>
      <c r="J3042" s="32" t="e">
        <f aca="false">IF(E3042="","",IF((G3042-$B$14*E3042)&lt;0,"",(G3042-$B$14*E3042)))</f>
        <v>#N/A</v>
      </c>
      <c r="K3042" s="31" t="e">
        <f aca="false">IF(J3042="","",E3042*J3042*(E3042-E3041))</f>
        <v>#N/A</v>
      </c>
      <c r="L3042" s="31" t="e">
        <f aca="false">IF(J3042="","",J3042*(E3042-E3041))</f>
        <v>#N/A</v>
      </c>
      <c r="M3042" s="32"/>
    </row>
    <row r="3043" customFormat="false" ht="15" hidden="false" customHeight="false" outlineLevel="0" collapsed="false">
      <c r="E3043" s="39" t="n">
        <v>60.8200009062886</v>
      </c>
      <c r="F3043" s="39" t="n">
        <v>3.004</v>
      </c>
      <c r="G3043" s="31" t="n">
        <f aca="false">IF(E3043="","",F3043-$F$2)</f>
        <v>3.03</v>
      </c>
      <c r="H3043" s="31" t="n">
        <f aca="false">IF(E3043="","",E3043*G3043*(E3043-E3042))</f>
        <v>3.6856921098414</v>
      </c>
      <c r="I3043" s="31" t="n">
        <f aca="false">IF(E3043="","",G3043*(E3043-E3042))</f>
        <v>0.0606000009029976</v>
      </c>
      <c r="J3043" s="32" t="e">
        <f aca="false">IF(E3043="","",IF((G3043-$B$14*E3043)&lt;0,"",(G3043-$B$14*E3043)))</f>
        <v>#N/A</v>
      </c>
      <c r="K3043" s="31" t="e">
        <f aca="false">IF(J3043="","",E3043*J3043*(E3043-E3042))</f>
        <v>#N/A</v>
      </c>
      <c r="L3043" s="31" t="e">
        <f aca="false">IF(J3043="","",J3043*(E3043-E3042))</f>
        <v>#N/A</v>
      </c>
      <c r="M3043" s="32"/>
    </row>
    <row r="3044" customFormat="false" ht="15" hidden="false" customHeight="false" outlineLevel="0" collapsed="false">
      <c r="E3044" s="39" t="n">
        <v>60.8400009065867</v>
      </c>
      <c r="F3044" s="39" t="n">
        <v>3.02199999999999</v>
      </c>
      <c r="G3044" s="31" t="n">
        <f aca="false">IF(E3044="","",F3044-$F$2)</f>
        <v>3.04799999999999</v>
      </c>
      <c r="H3044" s="31" t="n">
        <f aca="false">IF(E3044="","",E3044*G3044*(E3044-E3043))</f>
        <v>3.70880651053157</v>
      </c>
      <c r="I3044" s="31" t="n">
        <f aca="false">IF(E3044="","",G3044*(E3044-E3043))</f>
        <v>0.0609600009083833</v>
      </c>
      <c r="J3044" s="32" t="e">
        <f aca="false">IF(E3044="","",IF((G3044-$B$14*E3044)&lt;0,"",(G3044-$B$14*E3044)))</f>
        <v>#N/A</v>
      </c>
      <c r="K3044" s="31" t="e">
        <f aca="false">IF(J3044="","",E3044*J3044*(E3044-E3043))</f>
        <v>#N/A</v>
      </c>
      <c r="L3044" s="31" t="e">
        <f aca="false">IF(J3044="","",J3044*(E3044-E3043))</f>
        <v>#N/A</v>
      </c>
      <c r="M3044" s="32"/>
    </row>
    <row r="3045" customFormat="false" ht="15" hidden="false" customHeight="false" outlineLevel="0" collapsed="false">
      <c r="E3045" s="39" t="n">
        <v>60.8600009068847</v>
      </c>
      <c r="F3045" s="39" t="n">
        <v>3.008</v>
      </c>
      <c r="G3045" s="31" t="n">
        <f aca="false">IF(E3045="","",F3045-$F$2)</f>
        <v>3.034</v>
      </c>
      <c r="H3045" s="31" t="n">
        <f aca="false">IF(E3045="","",E3045*G3045*(E3045-E3044))</f>
        <v>3.69298491005873</v>
      </c>
      <c r="I3045" s="31" t="n">
        <f aca="false">IF(E3045="","",G3045*(E3045-E3044))</f>
        <v>0.0606800009041894</v>
      </c>
      <c r="J3045" s="32" t="e">
        <f aca="false">IF(E3045="","",IF((G3045-$B$14*E3045)&lt;0,"",(G3045-$B$14*E3045)))</f>
        <v>#N/A</v>
      </c>
      <c r="K3045" s="31" t="e">
        <f aca="false">IF(J3045="","",E3045*J3045*(E3045-E3044))</f>
        <v>#N/A</v>
      </c>
      <c r="L3045" s="31" t="e">
        <f aca="false">IF(J3045="","",J3045*(E3045-E3044))</f>
        <v>#N/A</v>
      </c>
      <c r="M3045" s="32"/>
    </row>
    <row r="3046" customFormat="false" ht="15" hidden="false" customHeight="false" outlineLevel="0" collapsed="false">
      <c r="E3046" s="39" t="n">
        <v>60.8800009071827</v>
      </c>
      <c r="F3046" s="39" t="n">
        <v>3.003</v>
      </c>
      <c r="G3046" s="31" t="n">
        <f aca="false">IF(E3046="","",F3046-$F$2)</f>
        <v>3.029</v>
      </c>
      <c r="H3046" s="31" t="n">
        <f aca="false">IF(E3046="","",E3046*G3046*(E3046-E3045))</f>
        <v>3.68811050991478</v>
      </c>
      <c r="I3046" s="31" t="n">
        <f aca="false">IF(E3046="","",G3046*(E3046-E3045))</f>
        <v>0.060580000902721</v>
      </c>
      <c r="J3046" s="32" t="e">
        <f aca="false">IF(E3046="","",IF((G3046-$B$14*E3046)&lt;0,"",(G3046-$B$14*E3046)))</f>
        <v>#N/A</v>
      </c>
      <c r="K3046" s="31" t="e">
        <f aca="false">IF(J3046="","",E3046*J3046*(E3046-E3045))</f>
        <v>#N/A</v>
      </c>
      <c r="L3046" s="31" t="e">
        <f aca="false">IF(J3046="","",J3046*(E3046-E3045))</f>
        <v>#N/A</v>
      </c>
      <c r="M3046" s="32"/>
    </row>
    <row r="3047" customFormat="false" ht="15" hidden="false" customHeight="false" outlineLevel="0" collapsed="false">
      <c r="E3047" s="39" t="n">
        <v>60.9000009074807</v>
      </c>
      <c r="F3047" s="39" t="n">
        <v>3.012</v>
      </c>
      <c r="G3047" s="31" t="n">
        <f aca="false">IF(E3047="","",F3047-$F$2)</f>
        <v>3.038</v>
      </c>
      <c r="H3047" s="31" t="n">
        <f aca="false">IF(E3047="","",E3047*G3047*(E3047-E3046))</f>
        <v>3.70028411027758</v>
      </c>
      <c r="I3047" s="31" t="n">
        <f aca="false">IF(E3047="","",G3047*(E3047-E3046))</f>
        <v>0.0607600009054032</v>
      </c>
      <c r="J3047" s="32" t="e">
        <f aca="false">IF(E3047="","",IF((G3047-$B$14*E3047)&lt;0,"",(G3047-$B$14*E3047)))</f>
        <v>#N/A</v>
      </c>
      <c r="K3047" s="31" t="e">
        <f aca="false">IF(J3047="","",E3047*J3047*(E3047-E3046))</f>
        <v>#N/A</v>
      </c>
      <c r="L3047" s="31" t="e">
        <f aca="false">IF(J3047="","",J3047*(E3047-E3046))</f>
        <v>#N/A</v>
      </c>
      <c r="M3047" s="32"/>
    </row>
    <row r="3048" customFormat="false" ht="15" hidden="false" customHeight="false" outlineLevel="0" collapsed="false">
      <c r="E3048" s="39" t="n">
        <v>60.9200009077787</v>
      </c>
      <c r="F3048" s="39" t="n">
        <v>3.013</v>
      </c>
      <c r="G3048" s="31" t="n">
        <f aca="false">IF(E3048="","",F3048-$F$2)</f>
        <v>3.039</v>
      </c>
      <c r="H3048" s="31" t="n">
        <f aca="false">IF(E3048="","",E3048*G3048*(E3048-E3047))</f>
        <v>3.70271771034879</v>
      </c>
      <c r="I3048" s="31" t="n">
        <f aca="false">IF(E3048="","",G3048*(E3048-E3047))</f>
        <v>0.0607800009056796</v>
      </c>
      <c r="J3048" s="32" t="e">
        <f aca="false">IF(E3048="","",IF((G3048-$B$14*E3048)&lt;0,"",(G3048-$B$14*E3048)))</f>
        <v>#N/A</v>
      </c>
      <c r="K3048" s="31" t="e">
        <f aca="false">IF(J3048="","",E3048*J3048*(E3048-E3047))</f>
        <v>#N/A</v>
      </c>
      <c r="L3048" s="31" t="e">
        <f aca="false">IF(J3048="","",J3048*(E3048-E3047))</f>
        <v>#N/A</v>
      </c>
      <c r="M3048" s="32"/>
    </row>
    <row r="3049" customFormat="false" ht="15" hidden="false" customHeight="false" outlineLevel="0" collapsed="false">
      <c r="E3049" s="39" t="n">
        <v>60.9400009080768</v>
      </c>
      <c r="F3049" s="39" t="n">
        <v>3.01699999999998</v>
      </c>
      <c r="G3049" s="31" t="n">
        <f aca="false">IF(E3049="","",F3049-$F$2)</f>
        <v>3.04299999999998</v>
      </c>
      <c r="H3049" s="31" t="n">
        <f aca="false">IF(E3049="","",E3049*G3049*(E3049-E3048))</f>
        <v>3.70880851053161</v>
      </c>
      <c r="I3049" s="31" t="n">
        <f aca="false">IF(E3049="","",G3049*(E3049-E3048))</f>
        <v>0.0608600009068929</v>
      </c>
      <c r="J3049" s="32" t="e">
        <f aca="false">IF(E3049="","",IF((G3049-$B$14*E3049)&lt;0,"",(G3049-$B$14*E3049)))</f>
        <v>#N/A</v>
      </c>
      <c r="K3049" s="31" t="e">
        <f aca="false">IF(J3049="","",E3049*J3049*(E3049-E3048))</f>
        <v>#N/A</v>
      </c>
      <c r="L3049" s="31" t="e">
        <f aca="false">IF(J3049="","",J3049*(E3049-E3048))</f>
        <v>#N/A</v>
      </c>
      <c r="M3049" s="32"/>
    </row>
    <row r="3050" customFormat="false" ht="15" hidden="false" customHeight="false" outlineLevel="0" collapsed="false">
      <c r="E3050" s="39" t="n">
        <v>60.9600009083748</v>
      </c>
      <c r="F3050" s="39" t="n">
        <v>2.98599999999999</v>
      </c>
      <c r="G3050" s="31" t="n">
        <f aca="false">IF(E3050="","",F3050-$F$2)</f>
        <v>3.01199999999999</v>
      </c>
      <c r="H3050" s="31" t="n">
        <f aca="false">IF(E3050="","",E3050*G3050*(E3050-E3049))</f>
        <v>3.6722305094402</v>
      </c>
      <c r="I3050" s="31" t="n">
        <f aca="false">IF(E3050="","",G3050*(E3050-E3049))</f>
        <v>0.0602400008976329</v>
      </c>
      <c r="J3050" s="32" t="e">
        <f aca="false">IF(E3050="","",IF((G3050-$B$14*E3050)&lt;0,"",(G3050-$B$14*E3050)))</f>
        <v>#N/A</v>
      </c>
      <c r="K3050" s="31" t="e">
        <f aca="false">IF(J3050="","",E3050*J3050*(E3050-E3049))</f>
        <v>#N/A</v>
      </c>
      <c r="L3050" s="31" t="e">
        <f aca="false">IF(J3050="","",J3050*(E3050-E3049))</f>
        <v>#N/A</v>
      </c>
      <c r="M3050" s="32"/>
    </row>
    <row r="3051" customFormat="false" ht="15" hidden="false" customHeight="false" outlineLevel="0" collapsed="false">
      <c r="E3051" s="39" t="n">
        <v>60.9800009086728</v>
      </c>
      <c r="F3051" s="39" t="n">
        <v>2.966</v>
      </c>
      <c r="G3051" s="31" t="n">
        <f aca="false">IF(E3051="","",F3051-$F$2)</f>
        <v>2.992</v>
      </c>
      <c r="H3051" s="31" t="n">
        <f aca="false">IF(E3051="","",E3051*G3051*(E3051-E3050))</f>
        <v>3.64904330875048</v>
      </c>
      <c r="I3051" s="31" t="n">
        <f aca="false">IF(E3051="","",G3051*(E3051-E3050))</f>
        <v>0.059840000891694</v>
      </c>
      <c r="J3051" s="32" t="e">
        <f aca="false">IF(E3051="","",IF((G3051-$B$14*E3051)&lt;0,"",(G3051-$B$14*E3051)))</f>
        <v>#N/A</v>
      </c>
      <c r="K3051" s="31" t="e">
        <f aca="false">IF(J3051="","",E3051*J3051*(E3051-E3050))</f>
        <v>#N/A</v>
      </c>
      <c r="L3051" s="31" t="e">
        <f aca="false">IF(J3051="","",J3051*(E3051-E3050))</f>
        <v>#N/A</v>
      </c>
      <c r="M3051" s="32"/>
    </row>
    <row r="3052" customFormat="false" ht="15" hidden="false" customHeight="false" outlineLevel="0" collapsed="false">
      <c r="E3052" s="39" t="n">
        <v>61.0000009089708</v>
      </c>
      <c r="F3052" s="39" t="n">
        <v>2.978</v>
      </c>
      <c r="G3052" s="31" t="n">
        <f aca="false">IF(E3052="","",F3052-$F$2)</f>
        <v>3.004</v>
      </c>
      <c r="H3052" s="31" t="n">
        <f aca="false">IF(E3052="","",E3052*G3052*(E3052-E3051))</f>
        <v>3.66488010922246</v>
      </c>
      <c r="I3052" s="31" t="n">
        <f aca="false">IF(E3052="","",G3052*(E3052-E3051))</f>
        <v>0.0600800008952703</v>
      </c>
      <c r="J3052" s="32" t="e">
        <f aca="false">IF(E3052="","",IF((G3052-$B$14*E3052)&lt;0,"",(G3052-$B$14*E3052)))</f>
        <v>#N/A</v>
      </c>
      <c r="K3052" s="31" t="e">
        <f aca="false">IF(J3052="","",E3052*J3052*(E3052-E3051))</f>
        <v>#N/A</v>
      </c>
      <c r="L3052" s="31" t="e">
        <f aca="false">IF(J3052="","",J3052*(E3052-E3051))</f>
        <v>#N/A</v>
      </c>
      <c r="M3052" s="32"/>
    </row>
    <row r="3053" customFormat="false" ht="15" hidden="false" customHeight="false" outlineLevel="0" collapsed="false">
      <c r="E3053" s="39" t="n">
        <v>61.0200009092689</v>
      </c>
      <c r="F3053" s="39" t="n">
        <v>2.955</v>
      </c>
      <c r="G3053" s="31" t="n">
        <f aca="false">IF(E3053="","",F3053-$F$2)</f>
        <v>2.981</v>
      </c>
      <c r="H3053" s="31" t="n">
        <f aca="false">IF(E3053="","",E3053*G3053*(E3053-E3052))</f>
        <v>3.63801250842044</v>
      </c>
      <c r="I3053" s="31" t="n">
        <f aca="false">IF(E3053="","",G3053*(E3053-E3052))</f>
        <v>0.0596200008883945</v>
      </c>
      <c r="J3053" s="32" t="e">
        <f aca="false">IF(E3053="","",IF((G3053-$B$14*E3053)&lt;0,"",(G3053-$B$14*E3053)))</f>
        <v>#N/A</v>
      </c>
      <c r="K3053" s="31" t="e">
        <f aca="false">IF(J3053="","",E3053*J3053*(E3053-E3052))</f>
        <v>#N/A</v>
      </c>
      <c r="L3053" s="31" t="e">
        <f aca="false">IF(J3053="","",J3053*(E3053-E3052))</f>
        <v>#N/A</v>
      </c>
      <c r="M3053" s="32"/>
    </row>
    <row r="3054" customFormat="false" ht="15" hidden="false" customHeight="false" outlineLevel="0" collapsed="false">
      <c r="E3054" s="39" t="n">
        <v>61.0400009095669</v>
      </c>
      <c r="F3054" s="39" t="n">
        <v>2.971</v>
      </c>
      <c r="G3054" s="31" t="n">
        <f aca="false">IF(E3054="","",F3054-$F$2)</f>
        <v>2.997</v>
      </c>
      <c r="H3054" s="31" t="n">
        <f aca="false">IF(E3054="","",E3054*G3054*(E3054-E3053))</f>
        <v>3.6587377090394</v>
      </c>
      <c r="I3054" s="31" t="n">
        <f aca="false">IF(E3054="","",G3054*(E3054-E3053))</f>
        <v>0.0599400008931841</v>
      </c>
      <c r="J3054" s="32" t="e">
        <f aca="false">IF(E3054="","",IF((G3054-$B$14*E3054)&lt;0,"",(G3054-$B$14*E3054)))</f>
        <v>#N/A</v>
      </c>
      <c r="K3054" s="31" t="e">
        <f aca="false">IF(J3054="","",E3054*J3054*(E3054-E3053))</f>
        <v>#N/A</v>
      </c>
      <c r="L3054" s="31" t="e">
        <f aca="false">IF(J3054="","",J3054*(E3054-E3053))</f>
        <v>#N/A</v>
      </c>
      <c r="M3054" s="32"/>
    </row>
    <row r="3055" customFormat="false" ht="15" hidden="false" customHeight="false" outlineLevel="0" collapsed="false">
      <c r="E3055" s="39" t="n">
        <v>61.0600009098649</v>
      </c>
      <c r="F3055" s="39" t="n">
        <v>2.968</v>
      </c>
      <c r="G3055" s="31" t="n">
        <f aca="false">IF(E3055="","",F3055-$F$2)</f>
        <v>2.994</v>
      </c>
      <c r="H3055" s="31" t="n">
        <f aca="false">IF(E3055="","",E3055*G3055*(E3055-E3054))</f>
        <v>3.65627290896464</v>
      </c>
      <c r="I3055" s="31" t="n">
        <f aca="false">IF(E3055="","",G3055*(E3055-E3054))</f>
        <v>0.0598800008922687</v>
      </c>
      <c r="J3055" s="32" t="e">
        <f aca="false">IF(E3055="","",IF((G3055-$B$14*E3055)&lt;0,"",(G3055-$B$14*E3055)))</f>
        <v>#N/A</v>
      </c>
      <c r="K3055" s="31" t="e">
        <f aca="false">IF(J3055="","",E3055*J3055*(E3055-E3054))</f>
        <v>#N/A</v>
      </c>
      <c r="L3055" s="31" t="e">
        <f aca="false">IF(J3055="","",J3055*(E3055-E3054))</f>
        <v>#N/A</v>
      </c>
      <c r="M3055" s="32"/>
    </row>
    <row r="3056" customFormat="false" ht="15" hidden="false" customHeight="false" outlineLevel="0" collapsed="false">
      <c r="E3056" s="39" t="n">
        <v>61.0800009101629</v>
      </c>
      <c r="F3056" s="39" t="n">
        <v>2.943</v>
      </c>
      <c r="G3056" s="31" t="n">
        <f aca="false">IF(E3056="","",F3056-$F$2)</f>
        <v>2.969</v>
      </c>
      <c r="H3056" s="31" t="n">
        <f aca="false">IF(E3056="","",E3056*G3056*(E3056-E3055))</f>
        <v>3.62693050809146</v>
      </c>
      <c r="I3056" s="31" t="n">
        <f aca="false">IF(E3056="","",G3056*(E3056-E3055))</f>
        <v>0.0593800008848393</v>
      </c>
      <c r="J3056" s="32" t="e">
        <f aca="false">IF(E3056="","",IF((G3056-$B$14*E3056)&lt;0,"",(G3056-$B$14*E3056)))</f>
        <v>#N/A</v>
      </c>
      <c r="K3056" s="31" t="e">
        <f aca="false">IF(J3056="","",E3056*J3056*(E3056-E3055))</f>
        <v>#N/A</v>
      </c>
      <c r="L3056" s="31" t="e">
        <f aca="false">IF(J3056="","",J3056*(E3056-E3055))</f>
        <v>#N/A</v>
      </c>
      <c r="M3056" s="32"/>
    </row>
    <row r="3057" customFormat="false" ht="15" hidden="false" customHeight="false" outlineLevel="0" collapsed="false">
      <c r="E3057" s="39" t="n">
        <v>61.100000910461</v>
      </c>
      <c r="F3057" s="39" t="n">
        <v>2.93800000000001</v>
      </c>
      <c r="G3057" s="31" t="n">
        <f aca="false">IF(E3057="","",F3057-$F$2)</f>
        <v>2.96400000000001</v>
      </c>
      <c r="H3057" s="31" t="n">
        <f aca="false">IF(E3057="","",E3057*G3057*(E3057-E3056))</f>
        <v>3.62200810794478</v>
      </c>
      <c r="I3057" s="31" t="n">
        <f aca="false">IF(E3057="","",G3057*(E3057-E3056))</f>
        <v>0.0592800008833494</v>
      </c>
      <c r="J3057" s="32" t="e">
        <f aca="false">IF(E3057="","",IF((G3057-$B$14*E3057)&lt;0,"",(G3057-$B$14*E3057)))</f>
        <v>#N/A</v>
      </c>
      <c r="K3057" s="31" t="e">
        <f aca="false">IF(J3057="","",E3057*J3057*(E3057-E3056))</f>
        <v>#N/A</v>
      </c>
      <c r="L3057" s="31" t="e">
        <f aca="false">IF(J3057="","",J3057*(E3057-E3056))</f>
        <v>#N/A</v>
      </c>
      <c r="M3057" s="32"/>
    </row>
    <row r="3058" customFormat="false" ht="15" hidden="false" customHeight="false" outlineLevel="0" collapsed="false">
      <c r="E3058" s="39" t="n">
        <v>61.120000910759</v>
      </c>
      <c r="F3058" s="39" t="n">
        <v>2.939</v>
      </c>
      <c r="G3058" s="31" t="n">
        <f aca="false">IF(E3058="","",F3058-$F$2)</f>
        <v>2.965</v>
      </c>
      <c r="H3058" s="31" t="n">
        <f aca="false">IF(E3058="","",E3058*G3058*(E3058-E3057))</f>
        <v>3.62441610801524</v>
      </c>
      <c r="I3058" s="31" t="n">
        <f aca="false">IF(E3058="","",G3058*(E3058-E3057))</f>
        <v>0.0593000008836262</v>
      </c>
      <c r="J3058" s="32" t="e">
        <f aca="false">IF(E3058="","",IF((G3058-$B$14*E3058)&lt;0,"",(G3058-$B$14*E3058)))</f>
        <v>#N/A</v>
      </c>
      <c r="K3058" s="31" t="e">
        <f aca="false">IF(J3058="","",E3058*J3058*(E3058-E3057))</f>
        <v>#N/A</v>
      </c>
      <c r="L3058" s="31" t="e">
        <f aca="false">IF(J3058="","",J3058*(E3058-E3057))</f>
        <v>#N/A</v>
      </c>
      <c r="M3058" s="32"/>
    </row>
    <row r="3059" customFormat="false" ht="15" hidden="false" customHeight="false" outlineLevel="0" collapsed="false">
      <c r="E3059" s="39" t="n">
        <v>61.140000911057</v>
      </c>
      <c r="F3059" s="39" t="n">
        <v>2.942</v>
      </c>
      <c r="G3059" s="31" t="n">
        <f aca="false">IF(E3059="","",F3059-$F$2)</f>
        <v>2.968</v>
      </c>
      <c r="H3059" s="31" t="n">
        <f aca="false">IF(E3059="","",E3059*G3059*(E3059-E3058))</f>
        <v>3.6292705081612</v>
      </c>
      <c r="I3059" s="31" t="n">
        <f aca="false">IF(E3059="","",G3059*(E3059-E3058))</f>
        <v>0.0593600008845414</v>
      </c>
      <c r="J3059" s="32" t="e">
        <f aca="false">IF(E3059="","",IF((G3059-$B$14*E3059)&lt;0,"",(G3059-$B$14*E3059)))</f>
        <v>#N/A</v>
      </c>
      <c r="K3059" s="31" t="e">
        <f aca="false">IF(J3059="","",E3059*J3059*(E3059-E3058))</f>
        <v>#N/A</v>
      </c>
      <c r="L3059" s="31" t="e">
        <f aca="false">IF(J3059="","",J3059*(E3059-E3058))</f>
        <v>#N/A</v>
      </c>
      <c r="M3059" s="32"/>
    </row>
    <row r="3060" customFormat="false" ht="15" hidden="false" customHeight="false" outlineLevel="0" collapsed="false">
      <c r="E3060" s="39" t="n">
        <v>61.160000911355</v>
      </c>
      <c r="F3060" s="39" t="n">
        <v>2.931</v>
      </c>
      <c r="G3060" s="31" t="n">
        <f aca="false">IF(E3060="","",F3060-$F$2)</f>
        <v>2.957</v>
      </c>
      <c r="H3060" s="31" t="n">
        <f aca="false">IF(E3060="","",E3060*G3060*(E3060-E3059))</f>
        <v>3.6170025077943</v>
      </c>
      <c r="I3060" s="31" t="n">
        <f aca="false">IF(E3060="","",G3060*(E3060-E3059))</f>
        <v>0.0591400008812421</v>
      </c>
      <c r="J3060" s="32" t="e">
        <f aca="false">IF(E3060="","",IF((G3060-$B$14*E3060)&lt;0,"",(G3060-$B$14*E3060)))</f>
        <v>#N/A</v>
      </c>
      <c r="K3060" s="31" t="e">
        <f aca="false">IF(J3060="","",E3060*J3060*(E3060-E3059))</f>
        <v>#N/A</v>
      </c>
      <c r="L3060" s="31" t="e">
        <f aca="false">IF(J3060="","",J3060*(E3060-E3059))</f>
        <v>#N/A</v>
      </c>
      <c r="M3060" s="32"/>
    </row>
    <row r="3061" customFormat="false" ht="15" hidden="false" customHeight="false" outlineLevel="0" collapsed="false">
      <c r="E3061" s="39" t="n">
        <v>61.1800009116531</v>
      </c>
      <c r="F3061" s="39" t="n">
        <v>2.932</v>
      </c>
      <c r="G3061" s="31" t="n">
        <f aca="false">IF(E3061="","",F3061-$F$2)</f>
        <v>2.958</v>
      </c>
      <c r="H3061" s="31" t="n">
        <f aca="false">IF(E3061="","",E3061*G3061*(E3061-E3060))</f>
        <v>3.6194089078673</v>
      </c>
      <c r="I3061" s="31" t="n">
        <f aca="false">IF(E3061="","",G3061*(E3061-E3060))</f>
        <v>0.0591600008815611</v>
      </c>
      <c r="J3061" s="32" t="e">
        <f aca="false">IF(E3061="","",IF((G3061-$B$14*E3061)&lt;0,"",(G3061-$B$14*E3061)))</f>
        <v>#N/A</v>
      </c>
      <c r="K3061" s="31" t="e">
        <f aca="false">IF(J3061="","",E3061*J3061*(E3061-E3060))</f>
        <v>#N/A</v>
      </c>
      <c r="L3061" s="31" t="e">
        <f aca="false">IF(J3061="","",J3061*(E3061-E3060))</f>
        <v>#N/A</v>
      </c>
      <c r="M3061" s="32"/>
    </row>
    <row r="3062" customFormat="false" ht="15" hidden="false" customHeight="false" outlineLevel="0" collapsed="false">
      <c r="E3062" s="39" t="n">
        <v>61.2000009119511</v>
      </c>
      <c r="F3062" s="39" t="n">
        <v>2.943</v>
      </c>
      <c r="G3062" s="31" t="n">
        <f aca="false">IF(E3062="","",F3062-$F$2)</f>
        <v>2.969</v>
      </c>
      <c r="H3062" s="31" t="n">
        <f aca="false">IF(E3062="","",E3062*G3062*(E3062-E3061))</f>
        <v>3.63405610830383</v>
      </c>
      <c r="I3062" s="31" t="n">
        <f aca="false">IF(E3062="","",G3062*(E3062-E3061))</f>
        <v>0.0593800008848395</v>
      </c>
      <c r="J3062" s="32" t="e">
        <f aca="false">IF(E3062="","",IF((G3062-$B$14*E3062)&lt;0,"",(G3062-$B$14*E3062)))</f>
        <v>#N/A</v>
      </c>
      <c r="K3062" s="31" t="e">
        <f aca="false">IF(J3062="","",E3062*J3062*(E3062-E3061))</f>
        <v>#N/A</v>
      </c>
      <c r="L3062" s="31" t="e">
        <f aca="false">IF(J3062="","",J3062*(E3062-E3061))</f>
        <v>#N/A</v>
      </c>
      <c r="M3062" s="32"/>
    </row>
    <row r="3063" customFormat="false" ht="15" hidden="false" customHeight="false" outlineLevel="0" collapsed="false">
      <c r="E3063" s="39" t="n">
        <v>61.2200009122491</v>
      </c>
      <c r="F3063" s="39" t="n">
        <v>2.938</v>
      </c>
      <c r="G3063" s="31" t="n">
        <f aca="false">IF(E3063="","",F3063-$F$2)</f>
        <v>2.964</v>
      </c>
      <c r="H3063" s="31" t="n">
        <f aca="false">IF(E3063="","",E3063*G3063*(E3063-E3062))</f>
        <v>3.62912170815548</v>
      </c>
      <c r="I3063" s="31" t="n">
        <f aca="false">IF(E3063="","",G3063*(E3063-E3062))</f>
        <v>0.0592800008833282</v>
      </c>
      <c r="J3063" s="32" t="e">
        <f aca="false">IF(E3063="","",IF((G3063-$B$14*E3063)&lt;0,"",(G3063-$B$14*E3063)))</f>
        <v>#N/A</v>
      </c>
      <c r="K3063" s="31" t="e">
        <f aca="false">IF(J3063="","",E3063*J3063*(E3063-E3062))</f>
        <v>#N/A</v>
      </c>
      <c r="L3063" s="31" t="e">
        <f aca="false">IF(J3063="","",J3063*(E3063-E3062))</f>
        <v>#N/A</v>
      </c>
      <c r="M3063" s="32"/>
    </row>
    <row r="3064" customFormat="false" ht="15" hidden="false" customHeight="false" outlineLevel="0" collapsed="false">
      <c r="E3064" s="39" t="n">
        <v>61.2400009125471</v>
      </c>
      <c r="F3064" s="39" t="n">
        <v>2.94400000000001</v>
      </c>
      <c r="G3064" s="31" t="n">
        <f aca="false">IF(E3064="","",F3064-$F$2)</f>
        <v>2.97000000000001</v>
      </c>
      <c r="H3064" s="31" t="n">
        <f aca="false">IF(E3064="","",E3064*G3064*(E3064-E3063))</f>
        <v>3.63765610841113</v>
      </c>
      <c r="I3064" s="31" t="n">
        <f aca="false">IF(E3064="","",G3064*(E3064-E3063))</f>
        <v>0.0594000008851376</v>
      </c>
      <c r="J3064" s="32" t="e">
        <f aca="false">IF(E3064="","",IF((G3064-$B$14*E3064)&lt;0,"",(G3064-$B$14*E3064)))</f>
        <v>#N/A</v>
      </c>
      <c r="K3064" s="31" t="e">
        <f aca="false">IF(J3064="","",E3064*J3064*(E3064-E3063))</f>
        <v>#N/A</v>
      </c>
      <c r="L3064" s="31" t="e">
        <f aca="false">IF(J3064="","",J3064*(E3064-E3063))</f>
        <v>#N/A</v>
      </c>
      <c r="M3064" s="32"/>
    </row>
    <row r="3065" customFormat="false" ht="15" hidden="false" customHeight="false" outlineLevel="0" collapsed="false">
      <c r="E3065" s="39" t="n">
        <v>61.2600009128451</v>
      </c>
      <c r="F3065" s="39" t="n">
        <v>2.956</v>
      </c>
      <c r="G3065" s="31" t="n">
        <f aca="false">IF(E3065="","",F3065-$F$2)</f>
        <v>2.982</v>
      </c>
      <c r="H3065" s="31" t="n">
        <f aca="false">IF(E3065="","",E3065*G3065*(E3065-E3064))</f>
        <v>3.65354650888339</v>
      </c>
      <c r="I3065" s="31" t="n">
        <f aca="false">IF(E3065="","",G3065*(E3065-E3064))</f>
        <v>0.0596400008886925</v>
      </c>
      <c r="J3065" s="32" t="e">
        <f aca="false">IF(E3065="","",IF((G3065-$B$14*E3065)&lt;0,"",(G3065-$B$14*E3065)))</f>
        <v>#N/A</v>
      </c>
      <c r="K3065" s="31" t="e">
        <f aca="false">IF(J3065="","",E3065*J3065*(E3065-E3064))</f>
        <v>#N/A</v>
      </c>
      <c r="L3065" s="31" t="e">
        <f aca="false">IF(J3065="","",J3065*(E3065-E3064))</f>
        <v>#N/A</v>
      </c>
      <c r="M3065" s="32"/>
    </row>
    <row r="3066" customFormat="false" ht="15" hidden="false" customHeight="false" outlineLevel="0" collapsed="false">
      <c r="E3066" s="39" t="n">
        <v>61.2800009131432</v>
      </c>
      <c r="F3066" s="39" t="n">
        <v>2.944</v>
      </c>
      <c r="G3066" s="31" t="n">
        <f aca="false">IF(E3066="","",F3066-$F$2)</f>
        <v>2.97</v>
      </c>
      <c r="H3066" s="31" t="n">
        <f aca="false">IF(E3066="","",E3066*G3066*(E3066-E3065))</f>
        <v>3.64003210848193</v>
      </c>
      <c r="I3066" s="31" t="n">
        <f aca="false">IF(E3066="","",G3066*(E3066-E3065))</f>
        <v>0.0594000008851375</v>
      </c>
      <c r="J3066" s="32" t="e">
        <f aca="false">IF(E3066="","",IF((G3066-$B$14*E3066)&lt;0,"",(G3066-$B$14*E3066)))</f>
        <v>#N/A</v>
      </c>
      <c r="K3066" s="31" t="e">
        <f aca="false">IF(J3066="","",E3066*J3066*(E3066-E3065))</f>
        <v>#N/A</v>
      </c>
      <c r="L3066" s="31" t="e">
        <f aca="false">IF(J3066="","",J3066*(E3066-E3065))</f>
        <v>#N/A</v>
      </c>
      <c r="M3066" s="32"/>
    </row>
    <row r="3067" customFormat="false" ht="15" hidden="false" customHeight="false" outlineLevel="0" collapsed="false">
      <c r="E3067" s="39" t="n">
        <v>61.3000009134412</v>
      </c>
      <c r="F3067" s="39" t="n">
        <v>2.937</v>
      </c>
      <c r="G3067" s="31" t="n">
        <f aca="false">IF(E3067="","",F3067-$F$2)</f>
        <v>2.963</v>
      </c>
      <c r="H3067" s="31" t="n">
        <f aca="false">IF(E3067="","",E3067*G3067*(E3067-E3066))</f>
        <v>3.63263810826156</v>
      </c>
      <c r="I3067" s="31" t="n">
        <f aca="false">IF(E3067="","",G3067*(E3067-E3066))</f>
        <v>0.0592600008830512</v>
      </c>
      <c r="J3067" s="32" t="e">
        <f aca="false">IF(E3067="","",IF((G3067-$B$14*E3067)&lt;0,"",(G3067-$B$14*E3067)))</f>
        <v>#N/A</v>
      </c>
      <c r="K3067" s="31" t="e">
        <f aca="false">IF(J3067="","",E3067*J3067*(E3067-E3066))</f>
        <v>#N/A</v>
      </c>
      <c r="L3067" s="31" t="e">
        <f aca="false">IF(J3067="","",J3067*(E3067-E3066))</f>
        <v>#N/A</v>
      </c>
      <c r="M3067" s="32"/>
    </row>
    <row r="3068" customFormat="false" ht="15" hidden="false" customHeight="false" outlineLevel="0" collapsed="false">
      <c r="E3068" s="39" t="n">
        <v>61.3200009137392</v>
      </c>
      <c r="F3068" s="39" t="n">
        <v>2.942</v>
      </c>
      <c r="G3068" s="31" t="n">
        <f aca="false">IF(E3068="","",F3068-$F$2)</f>
        <v>2.968</v>
      </c>
      <c r="H3068" s="31" t="n">
        <f aca="false">IF(E3068="","",E3068*G3068*(E3068-E3067))</f>
        <v>3.63995530847834</v>
      </c>
      <c r="I3068" s="31" t="n">
        <f aca="false">IF(E3068="","",G3068*(E3068-E3067))</f>
        <v>0.0593600008845203</v>
      </c>
      <c r="J3068" s="32" t="e">
        <f aca="false">IF(E3068="","",IF((G3068-$B$14*E3068)&lt;0,"",(G3068-$B$14*E3068)))</f>
        <v>#N/A</v>
      </c>
      <c r="K3068" s="31" t="e">
        <f aca="false">IF(J3068="","",E3068*J3068*(E3068-E3067))</f>
        <v>#N/A</v>
      </c>
      <c r="L3068" s="31" t="e">
        <f aca="false">IF(J3068="","",J3068*(E3068-E3067))</f>
        <v>#N/A</v>
      </c>
      <c r="M3068" s="32"/>
    </row>
    <row r="3069" customFormat="false" ht="15" hidden="false" customHeight="false" outlineLevel="0" collapsed="false">
      <c r="E3069" s="39" t="n">
        <v>61.3400009140372</v>
      </c>
      <c r="F3069" s="39" t="n">
        <v>2.93099999999998</v>
      </c>
      <c r="G3069" s="31" t="n">
        <f aca="false">IF(E3069="","",F3069-$F$2)</f>
        <v>2.95699999999998</v>
      </c>
      <c r="H3069" s="31" t="n">
        <f aca="false">IF(E3069="","",E3069*G3069*(E3069-E3068))</f>
        <v>3.62764770811282</v>
      </c>
      <c r="I3069" s="31" t="n">
        <f aca="false">IF(E3069="","",G3069*(E3069-E3068))</f>
        <v>0.0591400008812627</v>
      </c>
      <c r="J3069" s="32" t="e">
        <f aca="false">IF(E3069="","",IF((G3069-$B$14*E3069)&lt;0,"",(G3069-$B$14*E3069)))</f>
        <v>#N/A</v>
      </c>
      <c r="K3069" s="31" t="e">
        <f aca="false">IF(J3069="","",E3069*J3069*(E3069-E3068))</f>
        <v>#N/A</v>
      </c>
      <c r="L3069" s="31" t="e">
        <f aca="false">IF(J3069="","",J3069*(E3069-E3068))</f>
        <v>#N/A</v>
      </c>
      <c r="M3069" s="32"/>
    </row>
    <row r="3070" customFormat="false" ht="15" hidden="false" customHeight="false" outlineLevel="0" collapsed="false">
      <c r="E3070" s="39" t="n">
        <v>61.3600009143353</v>
      </c>
      <c r="F3070" s="39" t="n">
        <v>2.897</v>
      </c>
      <c r="G3070" s="31" t="n">
        <f aca="false">IF(E3070="","",F3070-$F$2)</f>
        <v>2.923</v>
      </c>
      <c r="H3070" s="31" t="n">
        <f aca="false">IF(E3070="","",E3070*G3070*(E3070-E3069))</f>
        <v>3.58710570690331</v>
      </c>
      <c r="I3070" s="31" t="n">
        <f aca="false">IF(E3070="","",G3070*(E3070-E3069))</f>
        <v>0.0584600008711094</v>
      </c>
      <c r="J3070" s="32" t="e">
        <f aca="false">IF(E3070="","",IF((G3070-$B$14*E3070)&lt;0,"",(G3070-$B$14*E3070)))</f>
        <v>#N/A</v>
      </c>
      <c r="K3070" s="31" t="e">
        <f aca="false">IF(J3070="","",E3070*J3070*(E3070-E3069))</f>
        <v>#N/A</v>
      </c>
      <c r="L3070" s="31" t="e">
        <f aca="false">IF(J3070="","",J3070*(E3070-E3069))</f>
        <v>#N/A</v>
      </c>
      <c r="M3070" s="32"/>
    </row>
    <row r="3071" customFormat="false" ht="15" hidden="false" customHeight="false" outlineLevel="0" collapsed="false">
      <c r="E3071" s="39" t="n">
        <v>61.3800009146333</v>
      </c>
      <c r="F3071" s="39" t="n">
        <v>2.9</v>
      </c>
      <c r="G3071" s="31" t="n">
        <f aca="false">IF(E3071="","",F3071-$F$2)</f>
        <v>2.926</v>
      </c>
      <c r="H3071" s="31" t="n">
        <f aca="false">IF(E3071="","",E3071*G3071*(E3071-E3070))</f>
        <v>3.59195770704919</v>
      </c>
      <c r="I3071" s="31" t="n">
        <f aca="false">IF(E3071="","",G3071*(E3071-E3070))</f>
        <v>0.0585200008720242</v>
      </c>
      <c r="J3071" s="32" t="e">
        <f aca="false">IF(E3071="","",IF((G3071-$B$14*E3071)&lt;0,"",(G3071-$B$14*E3071)))</f>
        <v>#N/A</v>
      </c>
      <c r="K3071" s="31" t="e">
        <f aca="false">IF(J3071="","",E3071*J3071*(E3071-E3070))</f>
        <v>#N/A</v>
      </c>
      <c r="L3071" s="31" t="e">
        <f aca="false">IF(J3071="","",J3071*(E3071-E3070))</f>
        <v>#N/A</v>
      </c>
      <c r="M3071" s="32"/>
    </row>
    <row r="3072" customFormat="false" ht="15" hidden="false" customHeight="false" outlineLevel="0" collapsed="false">
      <c r="E3072" s="39" t="n">
        <v>61.4000009149313</v>
      </c>
      <c r="F3072" s="39" t="n">
        <v>2.889</v>
      </c>
      <c r="G3072" s="31" t="n">
        <f aca="false">IF(E3072="","",F3072-$F$2)</f>
        <v>2.915</v>
      </c>
      <c r="H3072" s="31" t="n">
        <f aca="false">IF(E3072="","",E3072*G3072*(E3072-E3071))</f>
        <v>3.5796201066815</v>
      </c>
      <c r="I3072" s="31" t="n">
        <f aca="false">IF(E3072="","",G3072*(E3072-E3071))</f>
        <v>0.058300000868746</v>
      </c>
      <c r="J3072" s="32" t="e">
        <f aca="false">IF(E3072="","",IF((G3072-$B$14*E3072)&lt;0,"",(G3072-$B$14*E3072)))</f>
        <v>#N/A</v>
      </c>
      <c r="K3072" s="31" t="e">
        <f aca="false">IF(J3072="","",E3072*J3072*(E3072-E3071))</f>
        <v>#N/A</v>
      </c>
      <c r="L3072" s="31" t="e">
        <f aca="false">IF(J3072="","",J3072*(E3072-E3071))</f>
        <v>#N/A</v>
      </c>
      <c r="M3072" s="32"/>
    </row>
    <row r="3073" customFormat="false" ht="15" hidden="false" customHeight="false" outlineLevel="0" collapsed="false">
      <c r="E3073" s="39" t="n">
        <v>61.4200009152293</v>
      </c>
      <c r="F3073" s="39" t="n">
        <v>2.878</v>
      </c>
      <c r="G3073" s="31" t="n">
        <f aca="false">IF(E3073="","",F3073-$F$2)</f>
        <v>2.904</v>
      </c>
      <c r="H3073" s="31" t="n">
        <f aca="false">IF(E3073="","",E3073*G3073*(E3073-E3072))</f>
        <v>3.56727370631228</v>
      </c>
      <c r="I3073" s="31" t="n">
        <f aca="false">IF(E3073="","",G3073*(E3073-E3072))</f>
        <v>0.0580800008654471</v>
      </c>
      <c r="J3073" s="32" t="e">
        <f aca="false">IF(E3073="","",IF((G3073-$B$14*E3073)&lt;0,"",(G3073-$B$14*E3073)))</f>
        <v>#N/A</v>
      </c>
      <c r="K3073" s="31" t="e">
        <f aca="false">IF(J3073="","",E3073*J3073*(E3073-E3072))</f>
        <v>#N/A</v>
      </c>
      <c r="L3073" s="31" t="e">
        <f aca="false">IF(J3073="","",J3073*(E3073-E3072))</f>
        <v>#N/A</v>
      </c>
      <c r="M3073" s="32"/>
    </row>
    <row r="3074" customFormat="false" ht="15" hidden="false" customHeight="false" outlineLevel="0" collapsed="false">
      <c r="E3074" s="39" t="n">
        <v>61.4400009155274</v>
      </c>
      <c r="F3074" s="39" t="n">
        <v>2.89</v>
      </c>
      <c r="G3074" s="31" t="n">
        <f aca="false">IF(E3074="","",F3074-$F$2)</f>
        <v>2.916</v>
      </c>
      <c r="H3074" s="31" t="n">
        <f aca="false">IF(E3074="","",E3074*G3074*(E3074-E3073))</f>
        <v>3.58318090678762</v>
      </c>
      <c r="I3074" s="31" t="n">
        <f aca="false">IF(E3074="","",G3074*(E3074-E3073))</f>
        <v>0.058320000869044</v>
      </c>
      <c r="J3074" s="32" t="e">
        <f aca="false">IF(E3074="","",IF((G3074-$B$14*E3074)&lt;0,"",(G3074-$B$14*E3074)))</f>
        <v>#N/A</v>
      </c>
      <c r="K3074" s="31" t="e">
        <f aca="false">IF(J3074="","",E3074*J3074*(E3074-E3073))</f>
        <v>#N/A</v>
      </c>
      <c r="L3074" s="31" t="e">
        <f aca="false">IF(J3074="","",J3074*(E3074-E3073))</f>
        <v>#N/A</v>
      </c>
      <c r="M3074" s="32"/>
    </row>
    <row r="3075" customFormat="false" ht="15" hidden="false" customHeight="false" outlineLevel="0" collapsed="false">
      <c r="E3075" s="39" t="n">
        <v>61.4600009158254</v>
      </c>
      <c r="F3075" s="39" t="n">
        <v>2.883</v>
      </c>
      <c r="G3075" s="31" t="n">
        <f aca="false">IF(E3075="","",F3075-$F$2)</f>
        <v>2.909</v>
      </c>
      <c r="H3075" s="31" t="n">
        <f aca="false">IF(E3075="","",E3075*G3075*(E3075-E3074))</f>
        <v>3.57574290656468</v>
      </c>
      <c r="I3075" s="31" t="n">
        <f aca="false">IF(E3075="","",G3075*(E3075-E3074))</f>
        <v>0.0581800008669372</v>
      </c>
      <c r="J3075" s="32" t="e">
        <f aca="false">IF(E3075="","",IF((G3075-$B$14*E3075)&lt;0,"",(G3075-$B$14*E3075)))</f>
        <v>#N/A</v>
      </c>
      <c r="K3075" s="31" t="e">
        <f aca="false">IF(J3075="","",E3075*J3075*(E3075-E3074))</f>
        <v>#N/A</v>
      </c>
      <c r="L3075" s="31" t="e">
        <f aca="false">IF(J3075="","",J3075*(E3075-E3074))</f>
        <v>#N/A</v>
      </c>
      <c r="M3075" s="32"/>
    </row>
    <row r="3076" customFormat="false" ht="15" hidden="false" customHeight="false" outlineLevel="0" collapsed="false">
      <c r="E3076" s="39" t="n">
        <v>61.4800009161234</v>
      </c>
      <c r="F3076" s="39" t="n">
        <v>2.869</v>
      </c>
      <c r="G3076" s="31" t="n">
        <f aca="false">IF(E3076="","",F3076-$F$2)</f>
        <v>2.895</v>
      </c>
      <c r="H3076" s="31" t="n">
        <f aca="false">IF(E3076="","",E3076*G3076*(E3076-E3075))</f>
        <v>3.55969210608759</v>
      </c>
      <c r="I3076" s="31" t="n">
        <f aca="false">IF(E3076="","",G3076*(E3076-E3075))</f>
        <v>0.0579000008627855</v>
      </c>
      <c r="J3076" s="32" t="e">
        <f aca="false">IF(E3076="","",IF((G3076-$B$14*E3076)&lt;0,"",(G3076-$B$14*E3076)))</f>
        <v>#N/A</v>
      </c>
      <c r="K3076" s="31" t="e">
        <f aca="false">IF(J3076="","",E3076*J3076*(E3076-E3075))</f>
        <v>#N/A</v>
      </c>
      <c r="L3076" s="31" t="e">
        <f aca="false">IF(J3076="","",J3076*(E3076-E3075))</f>
        <v>#N/A</v>
      </c>
      <c r="M3076" s="32"/>
    </row>
    <row r="3077" customFormat="false" ht="15" hidden="false" customHeight="false" outlineLevel="0" collapsed="false">
      <c r="E3077" s="39" t="n">
        <v>61.5000009164214</v>
      </c>
      <c r="F3077" s="39" t="n">
        <v>2.857</v>
      </c>
      <c r="G3077" s="31" t="n">
        <f aca="false">IF(E3077="","",F3077-$F$2)</f>
        <v>2.883</v>
      </c>
      <c r="H3077" s="31" t="n">
        <f aca="false">IF(E3077="","",E3077*G3077*(E3077-E3076))</f>
        <v>3.54609010568222</v>
      </c>
      <c r="I3077" s="31" t="n">
        <f aca="false">IF(E3077="","",G3077*(E3077-E3076))</f>
        <v>0.0576600008592092</v>
      </c>
      <c r="J3077" s="32" t="e">
        <f aca="false">IF(E3077="","",IF((G3077-$B$14*E3077)&lt;0,"",(G3077-$B$14*E3077)))</f>
        <v>#N/A</v>
      </c>
      <c r="K3077" s="31" t="e">
        <f aca="false">IF(J3077="","",E3077*J3077*(E3077-E3076))</f>
        <v>#N/A</v>
      </c>
      <c r="L3077" s="31" t="e">
        <f aca="false">IF(J3077="","",J3077*(E3077-E3076))</f>
        <v>#N/A</v>
      </c>
      <c r="M3077" s="32"/>
    </row>
    <row r="3078" customFormat="false" ht="15" hidden="false" customHeight="false" outlineLevel="0" collapsed="false">
      <c r="E3078" s="39" t="n">
        <v>61.5200009167194</v>
      </c>
      <c r="F3078" s="39" t="n">
        <v>2.853</v>
      </c>
      <c r="G3078" s="31" t="n">
        <f aca="false">IF(E3078="","",F3078-$F$2)</f>
        <v>2.879</v>
      </c>
      <c r="H3078" s="31" t="n">
        <f aca="false">IF(E3078="","",E3078*G3078*(E3078-E3077))</f>
        <v>3.54232170556866</v>
      </c>
      <c r="I3078" s="31" t="n">
        <f aca="false">IF(E3078="","",G3078*(E3078-E3077))</f>
        <v>0.0575800008579966</v>
      </c>
      <c r="J3078" s="32" t="e">
        <f aca="false">IF(E3078="","",IF((G3078-$B$14*E3078)&lt;0,"",(G3078-$B$14*E3078)))</f>
        <v>#N/A</v>
      </c>
      <c r="K3078" s="31" t="e">
        <f aca="false">IF(J3078="","",E3078*J3078*(E3078-E3077))</f>
        <v>#N/A</v>
      </c>
      <c r="L3078" s="31" t="e">
        <f aca="false">IF(J3078="","",J3078*(E3078-E3077))</f>
        <v>#N/A</v>
      </c>
      <c r="M3078" s="32"/>
    </row>
    <row r="3079" customFormat="false" ht="15" hidden="false" customHeight="false" outlineLevel="0" collapsed="false">
      <c r="E3079" s="39" t="n">
        <v>61.5400009170175</v>
      </c>
      <c r="F3079" s="39" t="n">
        <v>2.845</v>
      </c>
      <c r="G3079" s="31" t="n">
        <f aca="false">IF(E3079="","",F3079-$F$2)</f>
        <v>2.871</v>
      </c>
      <c r="H3079" s="31" t="n">
        <f aca="false">IF(E3079="","",E3079*G3079*(E3079-E3078))</f>
        <v>3.53362690531079</v>
      </c>
      <c r="I3079" s="31" t="n">
        <f aca="false">IF(E3079="","",G3079*(E3079-E3078))</f>
        <v>0.0574200008556328</v>
      </c>
      <c r="J3079" s="32" t="e">
        <f aca="false">IF(E3079="","",IF((G3079-$B$14*E3079)&lt;0,"",(G3079-$B$14*E3079)))</f>
        <v>#N/A</v>
      </c>
      <c r="K3079" s="31" t="e">
        <f aca="false">IF(J3079="","",E3079*J3079*(E3079-E3078))</f>
        <v>#N/A</v>
      </c>
      <c r="L3079" s="31" t="e">
        <f aca="false">IF(J3079="","",J3079*(E3079-E3078))</f>
        <v>#N/A</v>
      </c>
      <c r="M3079" s="32"/>
    </row>
    <row r="3080" customFormat="false" ht="15" hidden="false" customHeight="false" outlineLevel="0" collapsed="false">
      <c r="E3080" s="39" t="n">
        <v>61.5600009173155</v>
      </c>
      <c r="F3080" s="39" t="n">
        <v>2.841</v>
      </c>
      <c r="G3080" s="31" t="n">
        <f aca="false">IF(E3080="","",F3080-$F$2)</f>
        <v>2.867</v>
      </c>
      <c r="H3080" s="31" t="n">
        <f aca="false">IF(E3080="","",E3080*G3080*(E3080-E3079))</f>
        <v>3.52985050519699</v>
      </c>
      <c r="I3080" s="31" t="n">
        <f aca="false">IF(E3080="","",G3080*(E3080-E3079))</f>
        <v>0.0573400008544204</v>
      </c>
      <c r="J3080" s="32" t="e">
        <f aca="false">IF(E3080="","",IF((G3080-$B$14*E3080)&lt;0,"",(G3080-$B$14*E3080)))</f>
        <v>#N/A</v>
      </c>
      <c r="K3080" s="31" t="e">
        <f aca="false">IF(J3080="","",E3080*J3080*(E3080-E3079))</f>
        <v>#N/A</v>
      </c>
      <c r="L3080" s="31" t="e">
        <f aca="false">IF(J3080="","",J3080*(E3080-E3079))</f>
        <v>#N/A</v>
      </c>
      <c r="M3080" s="32"/>
    </row>
    <row r="3081" customFormat="false" ht="15" hidden="false" customHeight="false" outlineLevel="0" collapsed="false">
      <c r="E3081" s="39" t="n">
        <v>61.5800009176135</v>
      </c>
      <c r="F3081" s="39" t="n">
        <v>2.852</v>
      </c>
      <c r="G3081" s="31" t="n">
        <f aca="false">IF(E3081="","",F3081-$F$2)</f>
        <v>2.878</v>
      </c>
      <c r="H3081" s="31" t="n">
        <f aca="false">IF(E3081="","",E3081*G3081*(E3081-E3080))</f>
        <v>3.54454490563617</v>
      </c>
      <c r="I3081" s="31" t="n">
        <f aca="false">IF(E3081="","",G3081*(E3081-E3080))</f>
        <v>0.057560000857719</v>
      </c>
      <c r="J3081" s="32" t="e">
        <f aca="false">IF(E3081="","",IF((G3081-$B$14*E3081)&lt;0,"",(G3081-$B$14*E3081)))</f>
        <v>#N/A</v>
      </c>
      <c r="K3081" s="31" t="e">
        <f aca="false">IF(J3081="","",E3081*J3081*(E3081-E3080))</f>
        <v>#N/A</v>
      </c>
      <c r="L3081" s="31" t="e">
        <f aca="false">IF(J3081="","",J3081*(E3081-E3080))</f>
        <v>#N/A</v>
      </c>
      <c r="M3081" s="32"/>
    </row>
    <row r="3082" customFormat="false" ht="15" hidden="false" customHeight="false" outlineLevel="0" collapsed="false">
      <c r="E3082" s="39" t="n">
        <v>61.6000009179115</v>
      </c>
      <c r="F3082" s="39" t="n">
        <v>2.858</v>
      </c>
      <c r="G3082" s="31" t="n">
        <f aca="false">IF(E3082="","",F3082-$F$2)</f>
        <v>2.884</v>
      </c>
      <c r="H3082" s="31" t="n">
        <f aca="false">IF(E3082="","",E3082*G3082*(E3082-E3081))</f>
        <v>3.55308810589078</v>
      </c>
      <c r="I3082" s="31" t="n">
        <f aca="false">IF(E3082="","",G3082*(E3082-E3081))</f>
        <v>0.0576800008595072</v>
      </c>
      <c r="J3082" s="32" t="e">
        <f aca="false">IF(E3082="","",IF((G3082-$B$14*E3082)&lt;0,"",(G3082-$B$14*E3082)))</f>
        <v>#N/A</v>
      </c>
      <c r="K3082" s="31" t="e">
        <f aca="false">IF(J3082="","",E3082*J3082*(E3082-E3081))</f>
        <v>#N/A</v>
      </c>
      <c r="L3082" s="31" t="e">
        <f aca="false">IF(J3082="","",J3082*(E3082-E3081))</f>
        <v>#N/A</v>
      </c>
      <c r="M3082" s="32"/>
    </row>
    <row r="3083" customFormat="false" ht="15" hidden="false" customHeight="false" outlineLevel="0" collapsed="false">
      <c r="E3083" s="39" t="n">
        <v>61.6200009182096</v>
      </c>
      <c r="F3083" s="39" t="n">
        <v>2.873</v>
      </c>
      <c r="G3083" s="31" t="n">
        <f aca="false">IF(E3083="","",F3083-$F$2)</f>
        <v>2.899</v>
      </c>
      <c r="H3083" s="31" t="n">
        <f aca="false">IF(E3083="","",E3083*G3083*(E3083-E3082))</f>
        <v>3.57272770647482</v>
      </c>
      <c r="I3083" s="31" t="n">
        <f aca="false">IF(E3083="","",G3083*(E3083-E3082))</f>
        <v>0.0579800008639569</v>
      </c>
      <c r="J3083" s="32" t="e">
        <f aca="false">IF(E3083="","",IF((G3083-$B$14*E3083)&lt;0,"",(G3083-$B$14*E3083)))</f>
        <v>#N/A</v>
      </c>
      <c r="K3083" s="31" t="e">
        <f aca="false">IF(J3083="","",E3083*J3083*(E3083-E3082))</f>
        <v>#N/A</v>
      </c>
      <c r="L3083" s="31" t="e">
        <f aca="false">IF(J3083="","",J3083*(E3083-E3082))</f>
        <v>#N/A</v>
      </c>
      <c r="M3083" s="32"/>
    </row>
    <row r="3084" customFormat="false" ht="15" hidden="false" customHeight="false" outlineLevel="0" collapsed="false">
      <c r="E3084" s="39" t="n">
        <v>61.6400009185076</v>
      </c>
      <c r="F3084" s="39" t="n">
        <v>2.91200000000003</v>
      </c>
      <c r="G3084" s="31" t="n">
        <f aca="false">IF(E3084="","",F3084-$F$2)</f>
        <v>2.93800000000003</v>
      </c>
      <c r="H3084" s="31" t="n">
        <f aca="false">IF(E3084="","",E3084*G3084*(E3084-E3083))</f>
        <v>3.62196650794357</v>
      </c>
      <c r="I3084" s="31" t="n">
        <f aca="false">IF(E3084="","",G3084*(E3084-E3083))</f>
        <v>0.0587600008756013</v>
      </c>
      <c r="J3084" s="32" t="e">
        <f aca="false">IF(E3084="","",IF((G3084-$B$14*E3084)&lt;0,"",(G3084-$B$14*E3084)))</f>
        <v>#N/A</v>
      </c>
      <c r="K3084" s="31" t="e">
        <f aca="false">IF(J3084="","",E3084*J3084*(E3084-E3083))</f>
        <v>#N/A</v>
      </c>
      <c r="L3084" s="31" t="e">
        <f aca="false">IF(J3084="","",J3084*(E3084-E3083))</f>
        <v>#N/A</v>
      </c>
      <c r="M3084" s="32"/>
    </row>
    <row r="3085" customFormat="false" ht="15" hidden="false" customHeight="false" outlineLevel="0" collapsed="false">
      <c r="E3085" s="39" t="n">
        <v>61.6600009188056</v>
      </c>
      <c r="F3085" s="39" t="n">
        <v>2.95699999999999</v>
      </c>
      <c r="G3085" s="31" t="n">
        <f aca="false">IF(E3085="","",F3085-$F$2)</f>
        <v>2.98299999999999</v>
      </c>
      <c r="H3085" s="31" t="n">
        <f aca="false">IF(E3085="","",E3085*G3085*(E3085-E3084))</f>
        <v>3.67863570963109</v>
      </c>
      <c r="I3085" s="31" t="n">
        <f aca="false">IF(E3085="","",G3085*(E3085-E3084))</f>
        <v>0.0596600008889904</v>
      </c>
      <c r="J3085" s="32" t="e">
        <f aca="false">IF(E3085="","",IF((G3085-$B$14*E3085)&lt;0,"",(G3085-$B$14*E3085)))</f>
        <v>#N/A</v>
      </c>
      <c r="K3085" s="31" t="e">
        <f aca="false">IF(J3085="","",E3085*J3085*(E3085-E3084))</f>
        <v>#N/A</v>
      </c>
      <c r="L3085" s="31" t="e">
        <f aca="false">IF(J3085="","",J3085*(E3085-E3084))</f>
        <v>#N/A</v>
      </c>
      <c r="M3085" s="32"/>
    </row>
    <row r="3086" customFormat="false" ht="15" hidden="false" customHeight="false" outlineLevel="0" collapsed="false">
      <c r="E3086" s="39" t="n">
        <v>61.6800009191036</v>
      </c>
      <c r="F3086" s="39" t="n">
        <v>2.993</v>
      </c>
      <c r="G3086" s="31" t="n">
        <f aca="false">IF(E3086="","",F3086-$F$2)</f>
        <v>3.019</v>
      </c>
      <c r="H3086" s="31" t="n">
        <f aca="false">IF(E3086="","",E3086*G3086*(E3086-E3085))</f>
        <v>3.72423851099148</v>
      </c>
      <c r="I3086" s="31" t="n">
        <f aca="false">IF(E3086="","",G3086*(E3086-E3085))</f>
        <v>0.0603800008997407</v>
      </c>
      <c r="J3086" s="32" t="e">
        <f aca="false">IF(E3086="","",IF((G3086-$B$14*E3086)&lt;0,"",(G3086-$B$14*E3086)))</f>
        <v>#N/A</v>
      </c>
      <c r="K3086" s="31" t="e">
        <f aca="false">IF(J3086="","",E3086*J3086*(E3086-E3085))</f>
        <v>#N/A</v>
      </c>
      <c r="L3086" s="31" t="e">
        <f aca="false">IF(J3086="","",J3086*(E3086-E3085))</f>
        <v>#N/A</v>
      </c>
      <c r="M3086" s="32"/>
    </row>
    <row r="3087" customFormat="false" ht="15" hidden="false" customHeight="false" outlineLevel="0" collapsed="false">
      <c r="E3087" s="39" t="n">
        <v>61.7000009194017</v>
      </c>
      <c r="F3087" s="39" t="n">
        <v>3.00900000000001</v>
      </c>
      <c r="G3087" s="31" t="n">
        <f aca="false">IF(E3087="","",F3087-$F$2)</f>
        <v>3.03500000000001</v>
      </c>
      <c r="H3087" s="31" t="n">
        <f aca="false">IF(E3087="","",E3087*G3087*(E3087-E3086))</f>
        <v>3.74519011161591</v>
      </c>
      <c r="I3087" s="31" t="n">
        <f aca="false">IF(E3087="","",G3087*(E3087-E3086))</f>
        <v>0.0607000009045094</v>
      </c>
      <c r="J3087" s="32" t="e">
        <f aca="false">IF(E3087="","",IF((G3087-$B$14*E3087)&lt;0,"",(G3087-$B$14*E3087)))</f>
        <v>#N/A</v>
      </c>
      <c r="K3087" s="31" t="e">
        <f aca="false">IF(J3087="","",E3087*J3087*(E3087-E3086))</f>
        <v>#N/A</v>
      </c>
      <c r="L3087" s="31" t="e">
        <f aca="false">IF(J3087="","",J3087*(E3087-E3086))</f>
        <v>#N/A</v>
      </c>
      <c r="M3087" s="32"/>
    </row>
    <row r="3088" customFormat="false" ht="15" hidden="false" customHeight="false" outlineLevel="0" collapsed="false">
      <c r="E3088" s="39" t="n">
        <v>61.7200009196997</v>
      </c>
      <c r="F3088" s="39" t="n">
        <v>3.03</v>
      </c>
      <c r="G3088" s="31" t="n">
        <f aca="false">IF(E3088="","",F3088-$F$2)</f>
        <v>3.056</v>
      </c>
      <c r="H3088" s="31" t="n">
        <f aca="false">IF(E3088="","",E3088*G3088*(E3088-E3087))</f>
        <v>3.77232651242329</v>
      </c>
      <c r="I3088" s="31" t="n">
        <f aca="false">IF(E3088="","",G3088*(E3088-E3087))</f>
        <v>0.061120000910746</v>
      </c>
      <c r="J3088" s="32" t="e">
        <f aca="false">IF(E3088="","",IF((G3088-$B$14*E3088)&lt;0,"",(G3088-$B$14*E3088)))</f>
        <v>#N/A</v>
      </c>
      <c r="K3088" s="31" t="e">
        <f aca="false">IF(J3088="","",E3088*J3088*(E3088-E3087))</f>
        <v>#N/A</v>
      </c>
      <c r="L3088" s="31" t="e">
        <f aca="false">IF(J3088="","",J3088*(E3088-E3087))</f>
        <v>#N/A</v>
      </c>
      <c r="M3088" s="32"/>
    </row>
    <row r="3089" customFormat="false" ht="15" hidden="false" customHeight="false" outlineLevel="0" collapsed="false">
      <c r="E3089" s="39" t="n">
        <v>61.7400009199977</v>
      </c>
      <c r="F3089" s="39" t="n">
        <v>3.011</v>
      </c>
      <c r="G3089" s="31" t="n">
        <f aca="false">IF(E3089="","",F3089-$F$2)</f>
        <v>3.037</v>
      </c>
      <c r="H3089" s="31" t="n">
        <f aca="false">IF(E3089="","",E3089*G3089*(E3089-E3088))</f>
        <v>3.75008771176185</v>
      </c>
      <c r="I3089" s="31" t="n">
        <f aca="false">IF(E3089="","",G3089*(E3089-E3088))</f>
        <v>0.0607400009051051</v>
      </c>
      <c r="J3089" s="32" t="e">
        <f aca="false">IF(E3089="","",IF((G3089-$B$14*E3089)&lt;0,"",(G3089-$B$14*E3089)))</f>
        <v>#N/A</v>
      </c>
      <c r="K3089" s="31" t="e">
        <f aca="false">IF(J3089="","",E3089*J3089*(E3089-E3088))</f>
        <v>#N/A</v>
      </c>
      <c r="L3089" s="31" t="e">
        <f aca="false">IF(J3089="","",J3089*(E3089-E3088))</f>
        <v>#N/A</v>
      </c>
      <c r="M3089" s="32"/>
    </row>
    <row r="3090" customFormat="false" ht="15" hidden="false" customHeight="false" outlineLevel="0" collapsed="false">
      <c r="E3090" s="39" t="n">
        <v>61.7600009202957</v>
      </c>
      <c r="F3090" s="39" t="n">
        <v>2.983</v>
      </c>
      <c r="G3090" s="31" t="n">
        <f aca="false">IF(E3090="","",F3090-$F$2)</f>
        <v>3.009</v>
      </c>
      <c r="H3090" s="31" t="n">
        <f aca="false">IF(E3090="","",E3090*G3090*(E3090-E3089))</f>
        <v>3.71671691076601</v>
      </c>
      <c r="I3090" s="31" t="n">
        <f aca="false">IF(E3090="","",G3090*(E3090-E3089))</f>
        <v>0.0601800008967391</v>
      </c>
      <c r="J3090" s="32" t="e">
        <f aca="false">IF(E3090="","",IF((G3090-$B$14*E3090)&lt;0,"",(G3090-$B$14*E3090)))</f>
        <v>#N/A</v>
      </c>
      <c r="K3090" s="31" t="e">
        <f aca="false">IF(J3090="","",E3090*J3090*(E3090-E3089))</f>
        <v>#N/A</v>
      </c>
      <c r="L3090" s="31" t="e">
        <f aca="false">IF(J3090="","",J3090*(E3090-E3089))</f>
        <v>#N/A</v>
      </c>
      <c r="M3090" s="32"/>
    </row>
    <row r="3091" customFormat="false" ht="15" hidden="false" customHeight="false" outlineLevel="0" collapsed="false">
      <c r="E3091" s="39" t="n">
        <v>61.7800009205937</v>
      </c>
      <c r="F3091" s="39" t="n">
        <v>3.02800000000001</v>
      </c>
      <c r="G3091" s="31" t="n">
        <f aca="false">IF(E3091="","",F3091-$F$2)</f>
        <v>3.05400000000001</v>
      </c>
      <c r="H3091" s="31" t="n">
        <f aca="false">IF(E3091="","",E3091*G3091*(E3091-E3090))</f>
        <v>3.77352251246028</v>
      </c>
      <c r="I3091" s="31" t="n">
        <f aca="false">IF(E3091="","",G3091*(E3091-E3090))</f>
        <v>0.0610800009101717</v>
      </c>
      <c r="J3091" s="32" t="e">
        <f aca="false">IF(E3091="","",IF((G3091-$B$14*E3091)&lt;0,"",(G3091-$B$14*E3091)))</f>
        <v>#N/A</v>
      </c>
      <c r="K3091" s="31" t="e">
        <f aca="false">IF(J3091="","",E3091*J3091*(E3091-E3090))</f>
        <v>#N/A</v>
      </c>
      <c r="L3091" s="31" t="e">
        <f aca="false">IF(J3091="","",J3091*(E3091-E3090))</f>
        <v>#N/A</v>
      </c>
      <c r="M3091" s="32"/>
    </row>
    <row r="3092" customFormat="false" ht="15" hidden="false" customHeight="false" outlineLevel="0" collapsed="false">
      <c r="E3092" s="39" t="n">
        <v>61.8000009208918</v>
      </c>
      <c r="F3092" s="39" t="n">
        <v>3.013</v>
      </c>
      <c r="G3092" s="31" t="n">
        <f aca="false">IF(E3092="","",F3092-$F$2)</f>
        <v>3.039</v>
      </c>
      <c r="H3092" s="31" t="n">
        <f aca="false">IF(E3092="","",E3092*G3092*(E3092-E3091))</f>
        <v>3.75620411194414</v>
      </c>
      <c r="I3092" s="31" t="n">
        <f aca="false">IF(E3092="","",G3092*(E3092-E3091))</f>
        <v>0.0607800009057012</v>
      </c>
      <c r="J3092" s="32" t="e">
        <f aca="false">IF(E3092="","",IF((G3092-$B$14*E3092)&lt;0,"",(G3092-$B$14*E3092)))</f>
        <v>#N/A</v>
      </c>
      <c r="K3092" s="31" t="e">
        <f aca="false">IF(J3092="","",E3092*J3092*(E3092-E3091))</f>
        <v>#N/A</v>
      </c>
      <c r="L3092" s="31" t="e">
        <f aca="false">IF(J3092="","",J3092*(E3092-E3091))</f>
        <v>#N/A</v>
      </c>
      <c r="M3092" s="32"/>
    </row>
    <row r="3093" customFormat="false" ht="15" hidden="false" customHeight="false" outlineLevel="0" collapsed="false">
      <c r="E3093" s="39" t="n">
        <v>61.8200009211898</v>
      </c>
      <c r="F3093" s="39" t="n">
        <v>3.027</v>
      </c>
      <c r="G3093" s="31" t="n">
        <f aca="false">IF(E3093="","",F3093-$F$2)</f>
        <v>3.053</v>
      </c>
      <c r="H3093" s="31" t="n">
        <f aca="false">IF(E3093="","",E3093*G3093*(E3093-E3092))</f>
        <v>3.77472931249489</v>
      </c>
      <c r="I3093" s="31" t="n">
        <f aca="false">IF(E3093="","",G3093*(E3093-E3092))</f>
        <v>0.0610600009098519</v>
      </c>
      <c r="J3093" s="32" t="e">
        <f aca="false">IF(E3093="","",IF((G3093-$B$14*E3093)&lt;0,"",(G3093-$B$14*E3093)))</f>
        <v>#N/A</v>
      </c>
      <c r="K3093" s="31" t="e">
        <f aca="false">IF(J3093="","",E3093*J3093*(E3093-E3092))</f>
        <v>#N/A</v>
      </c>
      <c r="L3093" s="31" t="e">
        <f aca="false">IF(J3093="","",J3093*(E3093-E3092))</f>
        <v>#N/A</v>
      </c>
      <c r="M3093" s="32"/>
    </row>
    <row r="3094" customFormat="false" ht="15" hidden="false" customHeight="false" outlineLevel="0" collapsed="false">
      <c r="E3094" s="39" t="n">
        <v>61.8400009214878</v>
      </c>
      <c r="F3094" s="39" t="n">
        <v>3.07700000000003</v>
      </c>
      <c r="G3094" s="31" t="n">
        <f aca="false">IF(E3094="","",F3094-$F$2)</f>
        <v>3.10300000000003</v>
      </c>
      <c r="H3094" s="31" t="n">
        <f aca="false">IF(E3094="","",E3094*G3094*(E3094-E3093))</f>
        <v>3.83779051437565</v>
      </c>
      <c r="I3094" s="31" t="n">
        <f aca="false">IF(E3094="","",G3094*(E3094-E3093))</f>
        <v>0.0620600009247754</v>
      </c>
      <c r="J3094" s="32" t="e">
        <f aca="false">IF(E3094="","",IF((G3094-$B$14*E3094)&lt;0,"",(G3094-$B$14*E3094)))</f>
        <v>#N/A</v>
      </c>
      <c r="K3094" s="31" t="e">
        <f aca="false">IF(J3094="","",E3094*J3094*(E3094-E3093))</f>
        <v>#N/A</v>
      </c>
      <c r="L3094" s="31" t="e">
        <f aca="false">IF(J3094="","",J3094*(E3094-E3093))</f>
        <v>#N/A</v>
      </c>
      <c r="M3094" s="32"/>
    </row>
    <row r="3095" customFormat="false" ht="15" hidden="false" customHeight="false" outlineLevel="0" collapsed="false">
      <c r="E3095" s="39" t="n">
        <v>61.8600009217858</v>
      </c>
      <c r="F3095" s="39" t="n">
        <v>3.073</v>
      </c>
      <c r="G3095" s="31" t="n">
        <f aca="false">IF(E3095="","",F3095-$F$2)</f>
        <v>3.099</v>
      </c>
      <c r="H3095" s="31" t="n">
        <f aca="false">IF(E3095="","",E3095*G3095*(E3095-E3094))</f>
        <v>3.83408291426376</v>
      </c>
      <c r="I3095" s="31" t="n">
        <f aca="false">IF(E3095="","",G3095*(E3095-E3094))</f>
        <v>0.0619800009235608</v>
      </c>
      <c r="J3095" s="32" t="e">
        <f aca="false">IF(E3095="","",IF((G3095-$B$14*E3095)&lt;0,"",(G3095-$B$14*E3095)))</f>
        <v>#N/A</v>
      </c>
      <c r="K3095" s="31" t="e">
        <f aca="false">IF(J3095="","",E3095*J3095*(E3095-E3094))</f>
        <v>#N/A</v>
      </c>
      <c r="L3095" s="31" t="e">
        <f aca="false">IF(J3095="","",J3095*(E3095-E3094))</f>
        <v>#N/A</v>
      </c>
      <c r="M3095" s="32"/>
    </row>
    <row r="3096" customFormat="false" ht="15" hidden="false" customHeight="false" outlineLevel="0" collapsed="false">
      <c r="E3096" s="39" t="n">
        <v>61.8800009220839</v>
      </c>
      <c r="F3096" s="39" t="n">
        <v>3.075</v>
      </c>
      <c r="G3096" s="31" t="n">
        <f aca="false">IF(E3096="","",F3096-$F$2)</f>
        <v>3.101</v>
      </c>
      <c r="H3096" s="31" t="n">
        <f aca="false">IF(E3096="","",E3096*G3096*(E3096-E3095))</f>
        <v>3.83779771437583</v>
      </c>
      <c r="I3096" s="31" t="n">
        <f aca="false">IF(E3096="","",G3096*(E3096-E3095))</f>
        <v>0.0620200009241788</v>
      </c>
      <c r="J3096" s="32" t="e">
        <f aca="false">IF(E3096="","",IF((G3096-$B$14*E3096)&lt;0,"",(G3096-$B$14*E3096)))</f>
        <v>#N/A</v>
      </c>
      <c r="K3096" s="31" t="e">
        <f aca="false">IF(J3096="","",E3096*J3096*(E3096-E3095))</f>
        <v>#N/A</v>
      </c>
      <c r="L3096" s="31" t="e">
        <f aca="false">IF(J3096="","",J3096*(E3096-E3095))</f>
        <v>#N/A</v>
      </c>
      <c r="M3096" s="32"/>
    </row>
    <row r="3097" customFormat="false" ht="15" hidden="false" customHeight="false" outlineLevel="0" collapsed="false">
      <c r="E3097" s="39" t="n">
        <v>61.9000009223819</v>
      </c>
      <c r="F3097" s="39" t="n">
        <v>3.06499999999998</v>
      </c>
      <c r="G3097" s="31" t="n">
        <f aca="false">IF(E3097="","",F3097-$F$2)</f>
        <v>3.09099999999998</v>
      </c>
      <c r="H3097" s="31" t="n">
        <f aca="false">IF(E3097="","",E3097*G3097*(E3097-E3096))</f>
        <v>3.82665811404382</v>
      </c>
      <c r="I3097" s="31" t="n">
        <f aca="false">IF(E3097="","",G3097*(E3097-E3096))</f>
        <v>0.0618200009211982</v>
      </c>
      <c r="J3097" s="32" t="e">
        <f aca="false">IF(E3097="","",IF((G3097-$B$14*E3097)&lt;0,"",(G3097-$B$14*E3097)))</f>
        <v>#N/A</v>
      </c>
      <c r="K3097" s="31" t="e">
        <f aca="false">IF(J3097="","",E3097*J3097*(E3097-E3096))</f>
        <v>#N/A</v>
      </c>
      <c r="L3097" s="31" t="e">
        <f aca="false">IF(J3097="","",J3097*(E3097-E3096))</f>
        <v>#N/A</v>
      </c>
      <c r="M3097" s="32"/>
    </row>
    <row r="3098" customFormat="false" ht="15" hidden="false" customHeight="false" outlineLevel="0" collapsed="false">
      <c r="E3098" s="39" t="n">
        <v>61.9200009226799</v>
      </c>
      <c r="F3098" s="39" t="n">
        <v>3.02799999999999</v>
      </c>
      <c r="G3098" s="31" t="n">
        <f aca="false">IF(E3098="","",F3098-$F$2)</f>
        <v>3.05399999999999</v>
      </c>
      <c r="H3098" s="31" t="n">
        <f aca="false">IF(E3098="","",E3098*G3098*(E3098-E3097))</f>
        <v>3.78207371271376</v>
      </c>
      <c r="I3098" s="31" t="n">
        <f aca="false">IF(E3098="","",G3098*(E3098-E3097))</f>
        <v>0.0610800009101497</v>
      </c>
      <c r="J3098" s="32" t="e">
        <f aca="false">IF(E3098="","",IF((G3098-$B$14*E3098)&lt;0,"",(G3098-$B$14*E3098)))</f>
        <v>#N/A</v>
      </c>
      <c r="K3098" s="31" t="e">
        <f aca="false">IF(J3098="","",E3098*J3098*(E3098-E3097))</f>
        <v>#N/A</v>
      </c>
      <c r="L3098" s="31" t="e">
        <f aca="false">IF(J3098="","",J3098*(E3098-E3097))</f>
        <v>#N/A</v>
      </c>
      <c r="M3098" s="32"/>
    </row>
    <row r="3099" customFormat="false" ht="15" hidden="false" customHeight="false" outlineLevel="0" collapsed="false">
      <c r="E3099" s="39" t="n">
        <v>61.9400009229779</v>
      </c>
      <c r="F3099" s="39" t="n">
        <v>2.98699999999999</v>
      </c>
      <c r="G3099" s="31" t="n">
        <f aca="false">IF(E3099="","",F3099-$F$2)</f>
        <v>3.01299999999999</v>
      </c>
      <c r="H3099" s="31" t="n">
        <f aca="false">IF(E3099="","",E3099*G3099*(E3099-E3098))</f>
        <v>3.73250451123782</v>
      </c>
      <c r="I3099" s="31" t="n">
        <f aca="false">IF(E3099="","",G3099*(E3099-E3098))</f>
        <v>0.0602600008979524</v>
      </c>
      <c r="J3099" s="32" t="e">
        <f aca="false">IF(E3099="","",IF((G3099-$B$14*E3099)&lt;0,"",(G3099-$B$14*E3099)))</f>
        <v>#N/A</v>
      </c>
      <c r="K3099" s="31" t="e">
        <f aca="false">IF(J3099="","",E3099*J3099*(E3099-E3098))</f>
        <v>#N/A</v>
      </c>
      <c r="L3099" s="31" t="e">
        <f aca="false">IF(J3099="","",J3099*(E3099-E3098))</f>
        <v>#N/A</v>
      </c>
      <c r="M3099" s="32"/>
    </row>
    <row r="3100" customFormat="false" ht="15" hidden="false" customHeight="false" outlineLevel="0" collapsed="false">
      <c r="E3100" s="39" t="n">
        <v>61.960000923276</v>
      </c>
      <c r="F3100" s="39" t="n">
        <v>2.994</v>
      </c>
      <c r="G3100" s="31" t="n">
        <f aca="false">IF(E3100="","",F3100-$F$2)</f>
        <v>3.02</v>
      </c>
      <c r="H3100" s="31" t="n">
        <f aca="false">IF(E3100="","",E3100*G3100*(E3100-E3099))</f>
        <v>3.74238411153094</v>
      </c>
      <c r="I3100" s="31" t="n">
        <f aca="false">IF(E3100="","",G3100*(E3100-E3099))</f>
        <v>0.0604000009000173</v>
      </c>
      <c r="J3100" s="32" t="e">
        <f aca="false">IF(E3100="","",IF((G3100-$B$14*E3100)&lt;0,"",(G3100-$B$14*E3100)))</f>
        <v>#N/A</v>
      </c>
      <c r="K3100" s="31" t="e">
        <f aca="false">IF(J3100="","",E3100*J3100*(E3100-E3099))</f>
        <v>#N/A</v>
      </c>
      <c r="L3100" s="31" t="e">
        <f aca="false">IF(J3100="","",J3100*(E3100-E3099))</f>
        <v>#N/A</v>
      </c>
      <c r="M3100" s="32"/>
    </row>
    <row r="3101" customFormat="false" ht="15" hidden="false" customHeight="false" outlineLevel="0" collapsed="false">
      <c r="E3101" s="39" t="n">
        <v>61.980000923574</v>
      </c>
      <c r="F3101" s="39" t="n">
        <v>2.989</v>
      </c>
      <c r="G3101" s="31" t="n">
        <f aca="false">IF(E3101="","",F3101-$F$2)</f>
        <v>3.015</v>
      </c>
      <c r="H3101" s="31" t="n">
        <f aca="false">IF(E3101="","",E3101*G3101*(E3101-E3100))</f>
        <v>3.73739411138355</v>
      </c>
      <c r="I3101" s="31" t="n">
        <f aca="false">IF(E3101="","",G3101*(E3101-E3100))</f>
        <v>0.0603000008985486</v>
      </c>
      <c r="J3101" s="32" t="e">
        <f aca="false">IF(E3101="","",IF((G3101-$B$14*E3101)&lt;0,"",(G3101-$B$14*E3101)))</f>
        <v>#N/A</v>
      </c>
      <c r="K3101" s="31" t="e">
        <f aca="false">IF(J3101="","",E3101*J3101*(E3101-E3100))</f>
        <v>#N/A</v>
      </c>
      <c r="L3101" s="31" t="e">
        <f aca="false">IF(J3101="","",J3101*(E3101-E3100))</f>
        <v>#N/A</v>
      </c>
      <c r="M3101" s="32"/>
    </row>
    <row r="3102" customFormat="false" ht="15" hidden="false" customHeight="false" outlineLevel="0" collapsed="false">
      <c r="E3102" s="39" t="n">
        <v>62.000000923872</v>
      </c>
      <c r="F3102" s="39" t="n">
        <v>2.996</v>
      </c>
      <c r="G3102" s="31" t="n">
        <f aca="false">IF(E3102="","",F3102-$F$2)</f>
        <v>3.022</v>
      </c>
      <c r="H3102" s="31" t="n">
        <f aca="false">IF(E3102="","",E3102*G3102*(E3102-E3101))</f>
        <v>3.74728011167818</v>
      </c>
      <c r="I3102" s="31" t="n">
        <f aca="false">IF(E3102="","",G3102*(E3102-E3101))</f>
        <v>0.0604400009006347</v>
      </c>
      <c r="J3102" s="32" t="e">
        <f aca="false">IF(E3102="","",IF((G3102-$B$14*E3102)&lt;0,"",(G3102-$B$14*E3102)))</f>
        <v>#N/A</v>
      </c>
      <c r="K3102" s="31" t="e">
        <f aca="false">IF(J3102="","",E3102*J3102*(E3102-E3101))</f>
        <v>#N/A</v>
      </c>
      <c r="L3102" s="31" t="e">
        <f aca="false">IF(J3102="","",J3102*(E3102-E3101))</f>
        <v>#N/A</v>
      </c>
      <c r="M3102" s="32"/>
    </row>
    <row r="3103" customFormat="false" ht="15" hidden="false" customHeight="false" outlineLevel="0" collapsed="false">
      <c r="E3103" s="39" t="n">
        <v>62.02000092417</v>
      </c>
      <c r="F3103" s="39" t="n">
        <v>2.985</v>
      </c>
      <c r="G3103" s="31" t="n">
        <f aca="false">IF(E3103="","",F3103-$F$2)</f>
        <v>3.011</v>
      </c>
      <c r="H3103" s="31" t="n">
        <f aca="false">IF(E3103="","",E3103*G3103*(E3103-E3102))</f>
        <v>3.73484451130624</v>
      </c>
      <c r="I3103" s="31" t="n">
        <f aca="false">IF(E3103="","",G3103*(E3103-E3102))</f>
        <v>0.0602200008973351</v>
      </c>
      <c r="J3103" s="32" t="e">
        <f aca="false">IF(E3103="","",IF((G3103-$B$14*E3103)&lt;0,"",(G3103-$B$14*E3103)))</f>
        <v>#N/A</v>
      </c>
      <c r="K3103" s="31" t="e">
        <f aca="false">IF(J3103="","",E3103*J3103*(E3103-E3102))</f>
        <v>#N/A</v>
      </c>
      <c r="L3103" s="31" t="e">
        <f aca="false">IF(J3103="","",J3103*(E3103-E3102))</f>
        <v>#N/A</v>
      </c>
      <c r="M3103" s="32"/>
    </row>
    <row r="3104" customFormat="false" ht="15" hidden="false" customHeight="false" outlineLevel="0" collapsed="false">
      <c r="E3104" s="39" t="n">
        <v>62.040000924468</v>
      </c>
      <c r="F3104" s="39" t="n">
        <v>2.952</v>
      </c>
      <c r="G3104" s="31" t="n">
        <f aca="false">IF(E3104="","",F3104-$F$2)</f>
        <v>2.978</v>
      </c>
      <c r="H3104" s="31" t="n">
        <f aca="false">IF(E3104="","",E3104*G3104*(E3104-E3103))</f>
        <v>3.69510251012316</v>
      </c>
      <c r="I3104" s="31" t="n">
        <f aca="false">IF(E3104="","",G3104*(E3104-E3103))</f>
        <v>0.0595600008875216</v>
      </c>
      <c r="J3104" s="32" t="e">
        <f aca="false">IF(E3104="","",IF((G3104-$B$14*E3104)&lt;0,"",(G3104-$B$14*E3104)))</f>
        <v>#N/A</v>
      </c>
      <c r="K3104" s="31" t="e">
        <f aca="false">IF(J3104="","",E3104*J3104*(E3104-E3103))</f>
        <v>#N/A</v>
      </c>
      <c r="L3104" s="31" t="e">
        <f aca="false">IF(J3104="","",J3104*(E3104-E3103))</f>
        <v>#N/A</v>
      </c>
      <c r="M3104" s="32"/>
    </row>
    <row r="3105" customFormat="false" ht="15" hidden="false" customHeight="false" outlineLevel="0" collapsed="false">
      <c r="E3105" s="39" t="n">
        <v>62.0600009247661</v>
      </c>
      <c r="F3105" s="39" t="n">
        <v>2.94</v>
      </c>
      <c r="G3105" s="31" t="n">
        <f aca="false">IF(E3105="","",F3105-$F$2)</f>
        <v>2.966</v>
      </c>
      <c r="H3105" s="31" t="n">
        <f aca="false">IF(E3105="","",E3105*G3105*(E3105-E3104))</f>
        <v>3.68139930971346</v>
      </c>
      <c r="I3105" s="31" t="n">
        <f aca="false">IF(E3105="","",G3105*(E3105-E3104))</f>
        <v>0.0593200008839243</v>
      </c>
      <c r="J3105" s="32" t="e">
        <f aca="false">IF(E3105="","",IF((G3105-$B$14*E3105)&lt;0,"",(G3105-$B$14*E3105)))</f>
        <v>#N/A</v>
      </c>
      <c r="K3105" s="31" t="e">
        <f aca="false">IF(J3105="","",E3105*J3105*(E3105-E3104))</f>
        <v>#N/A</v>
      </c>
      <c r="L3105" s="31" t="e">
        <f aca="false">IF(J3105="","",J3105*(E3105-E3104))</f>
        <v>#N/A</v>
      </c>
      <c r="M3105" s="32"/>
    </row>
    <row r="3106" customFormat="false" ht="15" hidden="false" customHeight="false" outlineLevel="0" collapsed="false">
      <c r="E3106" s="39" t="n">
        <v>62.0800009250641</v>
      </c>
      <c r="F3106" s="39" t="n">
        <v>2.92400000000001</v>
      </c>
      <c r="G3106" s="31" t="n">
        <f aca="false">IF(E3106="","",F3106-$F$2)</f>
        <v>2.95000000000001</v>
      </c>
      <c r="H3106" s="31" t="n">
        <f aca="false">IF(E3106="","",E3106*G3106*(E3106-E3105))</f>
        <v>3.66272010915809</v>
      </c>
      <c r="I3106" s="31" t="n">
        <f aca="false">IF(E3106="","",G3106*(E3106-E3105))</f>
        <v>0.059000000879177</v>
      </c>
      <c r="J3106" s="32" t="e">
        <f aca="false">IF(E3106="","",IF((G3106-$B$14*E3106)&lt;0,"",(G3106-$B$14*E3106)))</f>
        <v>#N/A</v>
      </c>
      <c r="K3106" s="31" t="e">
        <f aca="false">IF(J3106="","",E3106*J3106*(E3106-E3105))</f>
        <v>#N/A</v>
      </c>
      <c r="L3106" s="31" t="e">
        <f aca="false">IF(J3106="","",J3106*(E3106-E3105))</f>
        <v>#N/A</v>
      </c>
      <c r="M3106" s="32"/>
    </row>
    <row r="3107" customFormat="false" ht="15" hidden="false" customHeight="false" outlineLevel="0" collapsed="false">
      <c r="E3107" s="39" t="n">
        <v>62.1000009253621</v>
      </c>
      <c r="F3107" s="39" t="n">
        <v>2.90700000000001</v>
      </c>
      <c r="G3107" s="31" t="n">
        <f aca="false">IF(E3107="","",F3107-$F$2)</f>
        <v>2.93300000000001</v>
      </c>
      <c r="H3107" s="31" t="n">
        <f aca="false">IF(E3107="","",E3107*G3107*(E3107-E3106))</f>
        <v>3.64278610856401</v>
      </c>
      <c r="I3107" s="31" t="n">
        <f aca="false">IF(E3107="","",G3107*(E3107-E3106))</f>
        <v>0.0586600008741107</v>
      </c>
      <c r="J3107" s="32" t="e">
        <f aca="false">IF(E3107="","",IF((G3107-$B$14*E3107)&lt;0,"",(G3107-$B$14*E3107)))</f>
        <v>#N/A</v>
      </c>
      <c r="K3107" s="31" t="e">
        <f aca="false">IF(J3107="","",E3107*J3107*(E3107-E3106))</f>
        <v>#N/A</v>
      </c>
      <c r="L3107" s="31" t="e">
        <f aca="false">IF(J3107="","",J3107*(E3107-E3106))</f>
        <v>#N/A</v>
      </c>
      <c r="M3107" s="32"/>
    </row>
    <row r="3108" customFormat="false" ht="15" hidden="false" customHeight="false" outlineLevel="0" collapsed="false">
      <c r="E3108" s="39" t="n">
        <v>62.1200009256601</v>
      </c>
      <c r="F3108" s="39" t="n">
        <v>2.915</v>
      </c>
      <c r="G3108" s="31" t="n">
        <f aca="false">IF(E3108="","",F3108-$F$2)</f>
        <v>2.941</v>
      </c>
      <c r="H3108" s="31" t="n">
        <f aca="false">IF(E3108="","",E3108*G3108*(E3108-E3107))</f>
        <v>3.65389850889388</v>
      </c>
      <c r="I3108" s="31" t="n">
        <f aca="false">IF(E3108="","",G3108*(E3108-E3107))</f>
        <v>0.0588200008764737</v>
      </c>
      <c r="J3108" s="32" t="e">
        <f aca="false">IF(E3108="","",IF((G3108-$B$14*E3108)&lt;0,"",(G3108-$B$14*E3108)))</f>
        <v>#N/A</v>
      </c>
      <c r="K3108" s="31" t="e">
        <f aca="false">IF(J3108="","",E3108*J3108*(E3108-E3107))</f>
        <v>#N/A</v>
      </c>
      <c r="L3108" s="31" t="e">
        <f aca="false">IF(J3108="","",J3108*(E3108-E3107))</f>
        <v>#N/A</v>
      </c>
      <c r="M3108" s="32"/>
    </row>
    <row r="3109" customFormat="false" ht="15" hidden="false" customHeight="false" outlineLevel="0" collapsed="false">
      <c r="E3109" s="39" t="n">
        <v>62.1400009259582</v>
      </c>
      <c r="F3109" s="39" t="n">
        <v>2.89099999999999</v>
      </c>
      <c r="G3109" s="31" t="n">
        <f aca="false">IF(E3109="","",F3109-$F$2)</f>
        <v>2.91699999999999</v>
      </c>
      <c r="H3109" s="31" t="n">
        <f aca="false">IF(E3109="","",E3109*G3109*(E3109-E3108))</f>
        <v>3.6252477080413</v>
      </c>
      <c r="I3109" s="31" t="n">
        <f aca="false">IF(E3109="","",G3109*(E3109-E3108))</f>
        <v>0.0583400008693419</v>
      </c>
      <c r="J3109" s="32" t="e">
        <f aca="false">IF(E3109="","",IF((G3109-$B$14*E3109)&lt;0,"",(G3109-$B$14*E3109)))</f>
        <v>#N/A</v>
      </c>
      <c r="K3109" s="31" t="e">
        <f aca="false">IF(J3109="","",E3109*J3109*(E3109-E3108))</f>
        <v>#N/A</v>
      </c>
      <c r="L3109" s="31" t="e">
        <f aca="false">IF(J3109="","",J3109*(E3109-E3108))</f>
        <v>#N/A</v>
      </c>
      <c r="M3109" s="32"/>
    </row>
    <row r="3110" customFormat="false" ht="15" hidden="false" customHeight="false" outlineLevel="0" collapsed="false">
      <c r="E3110" s="39" t="n">
        <v>62.1600009262562</v>
      </c>
      <c r="F3110" s="39" t="n">
        <v>2.868</v>
      </c>
      <c r="G3110" s="31" t="n">
        <f aca="false">IF(E3110="","",F3110-$F$2)</f>
        <v>2.894</v>
      </c>
      <c r="H3110" s="31" t="n">
        <f aca="false">IF(E3110="","",E3110*G3110*(E3110-E3109))</f>
        <v>3.59782090722265</v>
      </c>
      <c r="I3110" s="31" t="n">
        <f aca="false">IF(E3110="","",G3110*(E3110-E3109))</f>
        <v>0.0578800008624668</v>
      </c>
      <c r="J3110" s="32" t="e">
        <f aca="false">IF(E3110="","",IF((G3110-$B$14*E3110)&lt;0,"",(G3110-$B$14*E3110)))</f>
        <v>#N/A</v>
      </c>
      <c r="K3110" s="31" t="e">
        <f aca="false">IF(J3110="","",E3110*J3110*(E3110-E3109))</f>
        <v>#N/A</v>
      </c>
      <c r="L3110" s="31" t="e">
        <f aca="false">IF(J3110="","",J3110*(E3110-E3109))</f>
        <v>#N/A</v>
      </c>
      <c r="M3110" s="32"/>
    </row>
    <row r="3111" customFormat="false" ht="15" hidden="false" customHeight="false" outlineLevel="0" collapsed="false">
      <c r="E3111" s="39" t="n">
        <v>62.1800009265542</v>
      </c>
      <c r="F3111" s="39" t="n">
        <v>2.868</v>
      </c>
      <c r="G3111" s="31" t="n">
        <f aca="false">IF(E3111="","",F3111-$F$2)</f>
        <v>2.894</v>
      </c>
      <c r="H3111" s="31" t="n">
        <f aca="false">IF(E3111="","",E3111*G3111*(E3111-E3110))</f>
        <v>3.59897850725843</v>
      </c>
      <c r="I3111" s="31" t="n">
        <f aca="false">IF(E3111="","",G3111*(E3111-E3110))</f>
        <v>0.0578800008624874</v>
      </c>
      <c r="J3111" s="32" t="e">
        <f aca="false">IF(E3111="","",IF((G3111-$B$14*E3111)&lt;0,"",(G3111-$B$14*E3111)))</f>
        <v>#N/A</v>
      </c>
      <c r="K3111" s="31" t="e">
        <f aca="false">IF(J3111="","",E3111*J3111*(E3111-E3110))</f>
        <v>#N/A</v>
      </c>
      <c r="L3111" s="31" t="e">
        <f aca="false">IF(J3111="","",J3111*(E3111-E3110))</f>
        <v>#N/A</v>
      </c>
      <c r="M3111" s="32"/>
    </row>
    <row r="3112" customFormat="false" ht="15" hidden="false" customHeight="false" outlineLevel="0" collapsed="false">
      <c r="E3112" s="39" t="n">
        <v>62.2000009268522</v>
      </c>
      <c r="F3112" s="39" t="n">
        <v>2.866</v>
      </c>
      <c r="G3112" s="31" t="n">
        <f aca="false">IF(E3112="","",F3112-$F$2)</f>
        <v>2.892</v>
      </c>
      <c r="H3112" s="31" t="n">
        <f aca="false">IF(E3112="","",E3112*G3112*(E3112-E3111))</f>
        <v>3.59764810721877</v>
      </c>
      <c r="I3112" s="31" t="n">
        <f aca="false">IF(E3112="","",G3112*(E3112-E3111))</f>
        <v>0.0578400008618913</v>
      </c>
      <c r="J3112" s="32" t="e">
        <f aca="false">IF(E3112="","",IF((G3112-$B$14*E3112)&lt;0,"",(G3112-$B$14*E3112)))</f>
        <v>#N/A</v>
      </c>
      <c r="K3112" s="31" t="e">
        <f aca="false">IF(J3112="","",E3112*J3112*(E3112-E3111))</f>
        <v>#N/A</v>
      </c>
      <c r="L3112" s="31" t="e">
        <f aca="false">IF(J3112="","",J3112*(E3112-E3111))</f>
        <v>#N/A</v>
      </c>
      <c r="M3112" s="32"/>
    </row>
    <row r="3113" customFormat="false" ht="15" hidden="false" customHeight="false" outlineLevel="0" collapsed="false">
      <c r="E3113" s="39" t="n">
        <v>62.2200009271503</v>
      </c>
      <c r="F3113" s="39" t="n">
        <v>2.858</v>
      </c>
      <c r="G3113" s="31" t="n">
        <f aca="false">IF(E3113="","",F3113-$F$2)</f>
        <v>2.884</v>
      </c>
      <c r="H3113" s="31" t="n">
        <f aca="false">IF(E3113="","",E3113*G3113*(E3113-E3112))</f>
        <v>3.58884970695529</v>
      </c>
      <c r="I3113" s="31" t="n">
        <f aca="false">IF(E3113="","",G3113*(E3113-E3112))</f>
        <v>0.0576800008594867</v>
      </c>
      <c r="J3113" s="32" t="e">
        <f aca="false">IF(E3113="","",IF((G3113-$B$14*E3113)&lt;0,"",(G3113-$B$14*E3113)))</f>
        <v>#N/A</v>
      </c>
      <c r="K3113" s="31" t="e">
        <f aca="false">IF(J3113="","",E3113*J3113*(E3113-E3112))</f>
        <v>#N/A</v>
      </c>
      <c r="L3113" s="31" t="e">
        <f aca="false">IF(J3113="","",J3113*(E3113-E3112))</f>
        <v>#N/A</v>
      </c>
      <c r="M3113" s="32"/>
    </row>
    <row r="3114" customFormat="false" ht="15" hidden="false" customHeight="false" outlineLevel="0" collapsed="false">
      <c r="E3114" s="39" t="n">
        <v>62.2400009274483</v>
      </c>
      <c r="F3114" s="39" t="n">
        <v>2.85199999999999</v>
      </c>
      <c r="G3114" s="31" t="n">
        <f aca="false">IF(E3114="","",F3114-$F$2)</f>
        <v>2.87799999999999</v>
      </c>
      <c r="H3114" s="31" t="n">
        <f aca="false">IF(E3114="","",E3114*G3114*(E3114-E3113))</f>
        <v>3.58253450676834</v>
      </c>
      <c r="I3114" s="31" t="n">
        <f aca="false">IF(E3114="","",G3114*(E3114-E3113))</f>
        <v>0.0575600008577188</v>
      </c>
      <c r="J3114" s="32" t="e">
        <f aca="false">IF(E3114="","",IF((G3114-$B$14*E3114)&lt;0,"",(G3114-$B$14*E3114)))</f>
        <v>#N/A</v>
      </c>
      <c r="K3114" s="31" t="e">
        <f aca="false">IF(J3114="","",E3114*J3114*(E3114-E3113))</f>
        <v>#N/A</v>
      </c>
      <c r="L3114" s="31" t="e">
        <f aca="false">IF(J3114="","",J3114*(E3114-E3113))</f>
        <v>#N/A</v>
      </c>
      <c r="M3114" s="32"/>
    </row>
    <row r="3115" customFormat="false" ht="15" hidden="false" customHeight="false" outlineLevel="0" collapsed="false">
      <c r="E3115" s="39" t="n">
        <v>62.2600009277463</v>
      </c>
      <c r="F3115" s="39" t="n">
        <v>2.85</v>
      </c>
      <c r="G3115" s="31" t="n">
        <f aca="false">IF(E3115="","",F3115-$F$2)</f>
        <v>2.876</v>
      </c>
      <c r="H3115" s="31" t="n">
        <f aca="false">IF(E3115="","",E3115*G3115*(E3115-E3114))</f>
        <v>3.58119530672845</v>
      </c>
      <c r="I3115" s="31" t="n">
        <f aca="false">IF(E3115="","",G3115*(E3115-E3114))</f>
        <v>0.057520000857123</v>
      </c>
      <c r="J3115" s="32" t="e">
        <f aca="false">IF(E3115="","",IF((G3115-$B$14*E3115)&lt;0,"",(G3115-$B$14*E3115)))</f>
        <v>#N/A</v>
      </c>
      <c r="K3115" s="31" t="e">
        <f aca="false">IF(J3115="","",E3115*J3115*(E3115-E3114))</f>
        <v>#N/A</v>
      </c>
      <c r="L3115" s="31" t="e">
        <f aca="false">IF(J3115="","",J3115*(E3115-E3114))</f>
        <v>#N/A</v>
      </c>
      <c r="M3115" s="32"/>
    </row>
    <row r="3116" customFormat="false" ht="15" hidden="false" customHeight="false" outlineLevel="0" collapsed="false">
      <c r="E3116" s="39" t="n">
        <v>62.2800009280443</v>
      </c>
      <c r="F3116" s="39" t="n">
        <v>2.867</v>
      </c>
      <c r="G3116" s="31" t="n">
        <f aca="false">IF(E3116="","",F3116-$F$2)</f>
        <v>2.893</v>
      </c>
      <c r="H3116" s="31" t="n">
        <f aca="false">IF(E3116="","",E3116*G3116*(E3116-E3115))</f>
        <v>3.60352090739252</v>
      </c>
      <c r="I3116" s="31" t="n">
        <f aca="false">IF(E3116="","",G3116*(E3116-E3115))</f>
        <v>0.0578600008621689</v>
      </c>
      <c r="J3116" s="32" t="e">
        <f aca="false">IF(E3116="","",IF((G3116-$B$14*E3116)&lt;0,"",(G3116-$B$14*E3116)))</f>
        <v>#N/A</v>
      </c>
      <c r="K3116" s="31" t="e">
        <f aca="false">IF(J3116="","",E3116*J3116*(E3116-E3115))</f>
        <v>#N/A</v>
      </c>
      <c r="L3116" s="31" t="e">
        <f aca="false">IF(J3116="","",J3116*(E3116-E3115))</f>
        <v>#N/A</v>
      </c>
      <c r="M3116" s="32"/>
    </row>
    <row r="3117" customFormat="false" ht="15" hidden="false" customHeight="false" outlineLevel="0" collapsed="false">
      <c r="E3117" s="39" t="n">
        <v>62.3000009283424</v>
      </c>
      <c r="F3117" s="39" t="n">
        <v>2.85899999999999</v>
      </c>
      <c r="G3117" s="31" t="n">
        <f aca="false">IF(E3117="","",F3117-$F$2)</f>
        <v>2.88499999999999</v>
      </c>
      <c r="H3117" s="31" t="n">
        <f aca="false">IF(E3117="","",E3117*G3117*(E3117-E3116))</f>
        <v>3.59471010713121</v>
      </c>
      <c r="I3117" s="31" t="n">
        <f aca="false">IF(E3117="","",G3117*(E3117-E3116))</f>
        <v>0.0577000008598051</v>
      </c>
      <c r="J3117" s="32" t="e">
        <f aca="false">IF(E3117="","",IF((G3117-$B$14*E3117)&lt;0,"",(G3117-$B$14*E3117)))</f>
        <v>#N/A</v>
      </c>
      <c r="K3117" s="31" t="e">
        <f aca="false">IF(J3117="","",E3117*J3117*(E3117-E3116))</f>
        <v>#N/A</v>
      </c>
      <c r="L3117" s="31" t="e">
        <f aca="false">IF(J3117="","",J3117*(E3117-E3116))</f>
        <v>#N/A</v>
      </c>
      <c r="M3117" s="32"/>
    </row>
    <row r="3118" customFormat="false" ht="15" hidden="false" customHeight="false" outlineLevel="0" collapsed="false">
      <c r="E3118" s="39" t="n">
        <v>62.3200009286404</v>
      </c>
      <c r="F3118" s="39" t="n">
        <v>2.853</v>
      </c>
      <c r="G3118" s="31" t="n">
        <f aca="false">IF(E3118="","",F3118-$F$2)</f>
        <v>2.879</v>
      </c>
      <c r="H3118" s="31" t="n">
        <f aca="false">IF(E3118="","",E3118*G3118*(E3118-E3117))</f>
        <v>3.58838570694146</v>
      </c>
      <c r="I3118" s="31" t="n">
        <f aca="false">IF(E3118="","",G3118*(E3118-E3117))</f>
        <v>0.0575800008579966</v>
      </c>
      <c r="J3118" s="32" t="e">
        <f aca="false">IF(E3118="","",IF((G3118-$B$14*E3118)&lt;0,"",(G3118-$B$14*E3118)))</f>
        <v>#N/A</v>
      </c>
      <c r="K3118" s="31" t="e">
        <f aca="false">IF(J3118="","",E3118*J3118*(E3118-E3117))</f>
        <v>#N/A</v>
      </c>
      <c r="L3118" s="31" t="e">
        <f aca="false">IF(J3118="","",J3118*(E3118-E3117))</f>
        <v>#N/A</v>
      </c>
      <c r="M3118" s="32"/>
    </row>
    <row r="3119" customFormat="false" ht="15" hidden="false" customHeight="false" outlineLevel="0" collapsed="false">
      <c r="E3119" s="39" t="n">
        <v>62.3400009289384</v>
      </c>
      <c r="F3119" s="39" t="n">
        <v>2.861</v>
      </c>
      <c r="G3119" s="31" t="n">
        <f aca="false">IF(E3119="","",F3119-$F$2)</f>
        <v>2.887</v>
      </c>
      <c r="H3119" s="31" t="n">
        <f aca="false">IF(E3119="","",E3119*G3119*(E3119-E3118))</f>
        <v>3.59951170727431</v>
      </c>
      <c r="I3119" s="31" t="n">
        <f aca="false">IF(E3119="","",G3119*(E3119-E3118))</f>
        <v>0.0577400008604012</v>
      </c>
      <c r="J3119" s="32" t="e">
        <f aca="false">IF(E3119="","",IF((G3119-$B$14*E3119)&lt;0,"",(G3119-$B$14*E3119)))</f>
        <v>#N/A</v>
      </c>
      <c r="K3119" s="31" t="e">
        <f aca="false">IF(J3119="","",E3119*J3119*(E3119-E3118))</f>
        <v>#N/A</v>
      </c>
      <c r="L3119" s="31" t="e">
        <f aca="false">IF(J3119="","",J3119*(E3119-E3118))</f>
        <v>#N/A</v>
      </c>
      <c r="M3119" s="32"/>
    </row>
    <row r="3120" customFormat="false" ht="15" hidden="false" customHeight="false" outlineLevel="0" collapsed="false">
      <c r="E3120" s="39" t="n">
        <v>62.3600009292364</v>
      </c>
      <c r="F3120" s="39" t="n">
        <v>2.83799999999997</v>
      </c>
      <c r="G3120" s="31" t="n">
        <f aca="false">IF(E3120="","",F3120-$F$2)</f>
        <v>2.86399999999997</v>
      </c>
      <c r="H3120" s="31" t="n">
        <f aca="false">IF(E3120="","",E3120*G3120*(E3120-E3119))</f>
        <v>3.57198090645379</v>
      </c>
      <c r="I3120" s="31" t="n">
        <f aca="false">IF(E3120="","",G3120*(E3120-E3119))</f>
        <v>0.057280000853546</v>
      </c>
      <c r="J3120" s="32" t="e">
        <f aca="false">IF(E3120="","",IF((G3120-$B$14*E3120)&lt;0,"",(G3120-$B$14*E3120)))</f>
        <v>#N/A</v>
      </c>
      <c r="K3120" s="31" t="e">
        <f aca="false">IF(J3120="","",E3120*J3120*(E3120-E3119))</f>
        <v>#N/A</v>
      </c>
      <c r="L3120" s="31" t="e">
        <f aca="false">IF(J3120="","",J3120*(E3120-E3119))</f>
        <v>#N/A</v>
      </c>
      <c r="M3120" s="32"/>
    </row>
    <row r="3121" customFormat="false" ht="15" hidden="false" customHeight="false" outlineLevel="0" collapsed="false">
      <c r="E3121" s="39" t="n">
        <v>62.3800009295344</v>
      </c>
      <c r="F3121" s="39" t="n">
        <v>2.816</v>
      </c>
      <c r="G3121" s="31" t="n">
        <f aca="false">IF(E3121="","",F3121-$F$2)</f>
        <v>2.842</v>
      </c>
      <c r="H3121" s="31" t="n">
        <f aca="false">IF(E3121="","",E3121*G3121*(E3121-E3120))</f>
        <v>3.54567930566872</v>
      </c>
      <c r="I3121" s="31" t="n">
        <f aca="false">IF(E3121="","",G3121*(E3121-E3120))</f>
        <v>0.0568400008469699</v>
      </c>
      <c r="J3121" s="32" t="e">
        <f aca="false">IF(E3121="","",IF((G3121-$B$14*E3121)&lt;0,"",(G3121-$B$14*E3121)))</f>
        <v>#N/A</v>
      </c>
      <c r="K3121" s="31" t="e">
        <f aca="false">IF(J3121="","",E3121*J3121*(E3121-E3120))</f>
        <v>#N/A</v>
      </c>
      <c r="L3121" s="31" t="e">
        <f aca="false">IF(J3121="","",J3121*(E3121-E3120))</f>
        <v>#N/A</v>
      </c>
      <c r="M3121" s="32"/>
    </row>
    <row r="3122" customFormat="false" ht="15" hidden="false" customHeight="false" outlineLevel="0" collapsed="false">
      <c r="E3122" s="39" t="n">
        <v>62.4000009298325</v>
      </c>
      <c r="F3122" s="39" t="n">
        <v>2.82</v>
      </c>
      <c r="G3122" s="31" t="n">
        <f aca="false">IF(E3122="","",F3122-$F$2)</f>
        <v>2.846</v>
      </c>
      <c r="H3122" s="31" t="n">
        <f aca="false">IF(E3122="","",E3122*G3122*(E3122-E3121))</f>
        <v>3.55180810585264</v>
      </c>
      <c r="I3122" s="31" t="n">
        <f aca="false">IF(E3122="","",G3122*(E3122-E3121))</f>
        <v>0.0569200008481823</v>
      </c>
      <c r="J3122" s="32" t="e">
        <f aca="false">IF(E3122="","",IF((G3122-$B$14*E3122)&lt;0,"",(G3122-$B$14*E3122)))</f>
        <v>#N/A</v>
      </c>
      <c r="K3122" s="31" t="e">
        <f aca="false">IF(J3122="","",E3122*J3122*(E3122-E3121))</f>
        <v>#N/A</v>
      </c>
      <c r="L3122" s="31" t="e">
        <f aca="false">IF(J3122="","",J3122*(E3122-E3121))</f>
        <v>#N/A</v>
      </c>
      <c r="M3122" s="32"/>
    </row>
    <row r="3123" customFormat="false" ht="15" hidden="false" customHeight="false" outlineLevel="0" collapsed="false">
      <c r="E3123" s="39" t="n">
        <v>62.4200009301305</v>
      </c>
      <c r="F3123" s="39" t="n">
        <v>2.827</v>
      </c>
      <c r="G3123" s="31" t="n">
        <f aca="false">IF(E3123="","",F3123-$F$2)</f>
        <v>2.853</v>
      </c>
      <c r="H3123" s="31" t="n">
        <f aca="false">IF(E3123="","",E3123*G3123*(E3123-E3122))</f>
        <v>3.56168530614573</v>
      </c>
      <c r="I3123" s="31" t="n">
        <f aca="false">IF(E3123="","",G3123*(E3123-E3122))</f>
        <v>0.0570600008502481</v>
      </c>
      <c r="J3123" s="32" t="e">
        <f aca="false">IF(E3123="","",IF((G3123-$B$14*E3123)&lt;0,"",(G3123-$B$14*E3123)))</f>
        <v>#N/A</v>
      </c>
      <c r="K3123" s="31" t="e">
        <f aca="false">IF(J3123="","",E3123*J3123*(E3123-E3122))</f>
        <v>#N/A</v>
      </c>
      <c r="L3123" s="31" t="e">
        <f aca="false">IF(J3123="","",J3123*(E3123-E3122))</f>
        <v>#N/A</v>
      </c>
      <c r="M3123" s="32"/>
    </row>
    <row r="3124" customFormat="false" ht="15" hidden="false" customHeight="false" outlineLevel="0" collapsed="false">
      <c r="E3124" s="39" t="n">
        <v>62.4400009304285</v>
      </c>
      <c r="F3124" s="39" t="n">
        <v>2.80799999999999</v>
      </c>
      <c r="G3124" s="31" t="n">
        <f aca="false">IF(E3124="","",F3124-$F$2)</f>
        <v>2.83399999999999</v>
      </c>
      <c r="H3124" s="31" t="n">
        <f aca="false">IF(E3124="","",E3124*G3124*(E3124-E3123))</f>
        <v>3.53909930547387</v>
      </c>
      <c r="I3124" s="31" t="n">
        <f aca="false">IF(E3124="","",G3124*(E3124-E3123))</f>
        <v>0.0566800008446057</v>
      </c>
      <c r="J3124" s="32" t="e">
        <f aca="false">IF(E3124="","",IF((G3124-$B$14*E3124)&lt;0,"",(G3124-$B$14*E3124)))</f>
        <v>#N/A</v>
      </c>
      <c r="K3124" s="31" t="e">
        <f aca="false">IF(J3124="","",E3124*J3124*(E3124-E3123))</f>
        <v>#N/A</v>
      </c>
      <c r="L3124" s="31" t="e">
        <f aca="false">IF(J3124="","",J3124*(E3124-E3123))</f>
        <v>#N/A</v>
      </c>
      <c r="M3124" s="32"/>
    </row>
    <row r="3125" customFormat="false" ht="15" hidden="false" customHeight="false" outlineLevel="0" collapsed="false">
      <c r="E3125" s="39" t="n">
        <v>62.4600009307265</v>
      </c>
      <c r="F3125" s="39" t="n">
        <v>2.806</v>
      </c>
      <c r="G3125" s="31" t="n">
        <f aca="false">IF(E3125="","",F3125-$F$2)</f>
        <v>2.832</v>
      </c>
      <c r="H3125" s="31" t="n">
        <f aca="false">IF(E3125="","",E3125*G3125*(E3125-E3124))</f>
        <v>3.5377345054332</v>
      </c>
      <c r="I3125" s="31" t="n">
        <f aca="false">IF(E3125="","",G3125*(E3125-E3124))</f>
        <v>0.0566400008440098</v>
      </c>
      <c r="J3125" s="32" t="e">
        <f aca="false">IF(E3125="","",IF((G3125-$B$14*E3125)&lt;0,"",(G3125-$B$14*E3125)))</f>
        <v>#N/A</v>
      </c>
      <c r="K3125" s="31" t="e">
        <f aca="false">IF(J3125="","",E3125*J3125*(E3125-E3124))</f>
        <v>#N/A</v>
      </c>
      <c r="L3125" s="31" t="e">
        <f aca="false">IF(J3125="","",J3125*(E3125-E3124))</f>
        <v>#N/A</v>
      </c>
      <c r="M3125" s="32"/>
    </row>
    <row r="3126" customFormat="false" ht="15" hidden="false" customHeight="false" outlineLevel="0" collapsed="false">
      <c r="E3126" s="39" t="n">
        <v>62.4800009310246</v>
      </c>
      <c r="F3126" s="39" t="n">
        <v>2.823</v>
      </c>
      <c r="G3126" s="31" t="n">
        <f aca="false">IF(E3126="","",F3126-$F$2)</f>
        <v>2.849</v>
      </c>
      <c r="H3126" s="31" t="n">
        <f aca="false">IF(E3126="","",E3126*G3126*(E3126-E3125))</f>
        <v>3.5601105060988</v>
      </c>
      <c r="I3126" s="31" t="n">
        <f aca="false">IF(E3126="","",G3126*(E3126-E3125))</f>
        <v>0.056980000849056</v>
      </c>
      <c r="J3126" s="32" t="e">
        <f aca="false">IF(E3126="","",IF((G3126-$B$14*E3126)&lt;0,"",(G3126-$B$14*E3126)))</f>
        <v>#N/A</v>
      </c>
      <c r="K3126" s="31" t="e">
        <f aca="false">IF(J3126="","",E3126*J3126*(E3126-E3125))</f>
        <v>#N/A</v>
      </c>
      <c r="L3126" s="31" t="e">
        <f aca="false">IF(J3126="","",J3126*(E3126-E3125))</f>
        <v>#N/A</v>
      </c>
      <c r="M3126" s="32"/>
    </row>
    <row r="3127" customFormat="false" ht="15" hidden="false" customHeight="false" outlineLevel="0" collapsed="false">
      <c r="E3127" s="39" t="n">
        <v>62.5000009313226</v>
      </c>
      <c r="F3127" s="39" t="n">
        <v>2.82</v>
      </c>
      <c r="G3127" s="31" t="n">
        <f aca="false">IF(E3127="","",F3127-$F$2)</f>
        <v>2.846</v>
      </c>
      <c r="H3127" s="31" t="n">
        <f aca="false">IF(E3127="","",E3127*G3127*(E3127-E3126))</f>
        <v>3.55750010602227</v>
      </c>
      <c r="I3127" s="31" t="n">
        <f aca="false">IF(E3127="","",G3127*(E3127-E3126))</f>
        <v>0.0569200008481822</v>
      </c>
      <c r="J3127" s="32" t="e">
        <f aca="false">IF(E3127="","",IF((G3127-$B$14*E3127)&lt;0,"",(G3127-$B$14*E3127)))</f>
        <v>#N/A</v>
      </c>
      <c r="K3127" s="31" t="e">
        <f aca="false">IF(J3127="","",E3127*J3127*(E3127-E3126))</f>
        <v>#N/A</v>
      </c>
      <c r="L3127" s="31" t="e">
        <f aca="false">IF(J3127="","",J3127*(E3127-E3126))</f>
        <v>#N/A</v>
      </c>
      <c r="M3127" s="32"/>
    </row>
    <row r="3128" customFormat="false" ht="15" hidden="false" customHeight="false" outlineLevel="0" collapsed="false">
      <c r="E3128" s="39" t="n">
        <v>62.5200009316206</v>
      </c>
      <c r="F3128" s="39" t="n">
        <v>2.82899999999999</v>
      </c>
      <c r="G3128" s="31" t="n">
        <f aca="false">IF(E3128="","",F3128-$F$2)</f>
        <v>2.85499999999999</v>
      </c>
      <c r="H3128" s="31" t="n">
        <f aca="false">IF(E3128="","",E3128*G3128*(E3128-E3127))</f>
        <v>3.5698921063903</v>
      </c>
      <c r="I3128" s="31" t="n">
        <f aca="false">IF(E3128="","",G3128*(E3128-E3127))</f>
        <v>0.057100000850844</v>
      </c>
      <c r="J3128" s="32" t="e">
        <f aca="false">IF(E3128="","",IF((G3128-$B$14*E3128)&lt;0,"",(G3128-$B$14*E3128)))</f>
        <v>#N/A</v>
      </c>
      <c r="K3128" s="31" t="e">
        <f aca="false">IF(J3128="","",E3128*J3128*(E3128-E3127))</f>
        <v>#N/A</v>
      </c>
      <c r="L3128" s="31" t="e">
        <f aca="false">IF(J3128="","",J3128*(E3128-E3127))</f>
        <v>#N/A</v>
      </c>
      <c r="M3128" s="32"/>
    </row>
    <row r="3129" customFormat="false" ht="15" hidden="false" customHeight="false" outlineLevel="0" collapsed="false">
      <c r="E3129" s="39" t="n">
        <v>62.5400009319186</v>
      </c>
      <c r="F3129" s="39" t="n">
        <v>2.854</v>
      </c>
      <c r="G3129" s="31" t="n">
        <f aca="false">IF(E3129="","",F3129-$F$2)</f>
        <v>2.88</v>
      </c>
      <c r="H3129" s="31" t="n">
        <f aca="false">IF(E3129="","",E3129*G3129*(E3129-E3128))</f>
        <v>3.60230410735754</v>
      </c>
      <c r="I3129" s="31" t="n">
        <f aca="false">IF(E3129="","",G3129*(E3129-E3128))</f>
        <v>0.0576000008583151</v>
      </c>
      <c r="J3129" s="32" t="e">
        <f aca="false">IF(E3129="","",IF((G3129-$B$14*E3129)&lt;0,"",(G3129-$B$14*E3129)))</f>
        <v>#N/A</v>
      </c>
      <c r="K3129" s="31" t="e">
        <f aca="false">IF(J3129="","",E3129*J3129*(E3129-E3128))</f>
        <v>#N/A</v>
      </c>
      <c r="L3129" s="31" t="e">
        <f aca="false">IF(J3129="","",J3129*(E3129-E3128))</f>
        <v>#N/A</v>
      </c>
      <c r="M3129" s="32"/>
    </row>
    <row r="3130" customFormat="false" ht="15" hidden="false" customHeight="false" outlineLevel="0" collapsed="false">
      <c r="E3130" s="39" t="n">
        <v>62.5600009322167</v>
      </c>
      <c r="F3130" s="39" t="n">
        <v>2.82699999999998</v>
      </c>
      <c r="G3130" s="31" t="n">
        <f aca="false">IF(E3130="","",F3130-$F$2)</f>
        <v>2.85299999999998</v>
      </c>
      <c r="H3130" s="31" t="n">
        <f aca="false">IF(E3130="","",E3130*G3130*(E3130-E3129))</f>
        <v>3.56967370638505</v>
      </c>
      <c r="I3130" s="31" t="n">
        <f aca="false">IF(E3130="","",G3130*(E3130-E3129))</f>
        <v>0.057060000850268</v>
      </c>
      <c r="J3130" s="32" t="e">
        <f aca="false">IF(E3130="","",IF((G3130-$B$14*E3130)&lt;0,"",(G3130-$B$14*E3130)))</f>
        <v>#N/A</v>
      </c>
      <c r="K3130" s="31" t="e">
        <f aca="false">IF(J3130="","",E3130*J3130*(E3130-E3129))</f>
        <v>#N/A</v>
      </c>
      <c r="L3130" s="31" t="e">
        <f aca="false">IF(J3130="","",J3130*(E3130-E3129))</f>
        <v>#N/A</v>
      </c>
      <c r="M3130" s="32"/>
    </row>
    <row r="3131" customFormat="false" ht="15" hidden="false" customHeight="false" outlineLevel="0" collapsed="false">
      <c r="E3131" s="39" t="n">
        <v>62.5800009325147</v>
      </c>
      <c r="F3131" s="39" t="n">
        <v>2.79900000000001</v>
      </c>
      <c r="G3131" s="31" t="n">
        <f aca="false">IF(E3131="","",F3131-$F$2)</f>
        <v>2.82500000000001</v>
      </c>
      <c r="H3131" s="31" t="n">
        <f aca="false">IF(E3131="","",E3131*G3131*(E3131-E3130))</f>
        <v>3.53577010537341</v>
      </c>
      <c r="I3131" s="31" t="n">
        <f aca="false">IF(E3131="","",G3131*(E3131-E3130))</f>
        <v>0.0565000008419037</v>
      </c>
      <c r="J3131" s="32" t="e">
        <f aca="false">IF(E3131="","",IF((G3131-$B$14*E3131)&lt;0,"",(G3131-$B$14*E3131)))</f>
        <v>#N/A</v>
      </c>
      <c r="K3131" s="31" t="e">
        <f aca="false">IF(J3131="","",E3131*J3131*(E3131-E3130))</f>
        <v>#N/A</v>
      </c>
      <c r="L3131" s="31" t="e">
        <f aca="false">IF(J3131="","",J3131*(E3131-E3130))</f>
        <v>#N/A</v>
      </c>
      <c r="M3131" s="32"/>
    </row>
    <row r="3132" customFormat="false" ht="15" hidden="false" customHeight="false" outlineLevel="0" collapsed="false">
      <c r="E3132" s="39" t="n">
        <v>62.6000009328127</v>
      </c>
      <c r="F3132" s="39" t="n">
        <v>2.776</v>
      </c>
      <c r="G3132" s="31" t="n">
        <f aca="false">IF(E3132="","",F3132-$F$2)</f>
        <v>2.802</v>
      </c>
      <c r="H3132" s="31" t="n">
        <f aca="false">IF(E3132="","",E3132*G3132*(E3132-E3131))</f>
        <v>3.50810410455014</v>
      </c>
      <c r="I3132" s="31" t="n">
        <f aca="false">IF(E3132="","",G3132*(E3132-E3131))</f>
        <v>0.056040000835069</v>
      </c>
      <c r="J3132" s="32" t="e">
        <f aca="false">IF(E3132="","",IF((G3132-$B$14*E3132)&lt;0,"",(G3132-$B$14*E3132)))</f>
        <v>#N/A</v>
      </c>
      <c r="K3132" s="31" t="e">
        <f aca="false">IF(J3132="","",E3132*J3132*(E3132-E3131))</f>
        <v>#N/A</v>
      </c>
      <c r="L3132" s="31" t="e">
        <f aca="false">IF(J3132="","",J3132*(E3132-E3131))</f>
        <v>#N/A</v>
      </c>
      <c r="M3132" s="32"/>
    </row>
    <row r="3133" customFormat="false" ht="15" hidden="false" customHeight="false" outlineLevel="0" collapsed="false">
      <c r="E3133" s="39" t="n">
        <v>62.6200009331107</v>
      </c>
      <c r="F3133" s="39" t="n">
        <v>2.778</v>
      </c>
      <c r="G3133" s="31" t="n">
        <f aca="false">IF(E3133="","",F3133-$F$2)</f>
        <v>2.804</v>
      </c>
      <c r="H3133" s="31" t="n">
        <f aca="false">IF(E3133="","",E3133*G3133*(E3133-E3132))</f>
        <v>3.51172970465695</v>
      </c>
      <c r="I3133" s="31" t="n">
        <f aca="false">IF(E3133="","",G3133*(E3133-E3132))</f>
        <v>0.0560800008356452</v>
      </c>
      <c r="J3133" s="32" t="e">
        <f aca="false">IF(E3133="","",IF((G3133-$B$14*E3133)&lt;0,"",(G3133-$B$14*E3133)))</f>
        <v>#N/A</v>
      </c>
      <c r="K3133" s="31" t="e">
        <f aca="false">IF(J3133="","",E3133*J3133*(E3133-E3132))</f>
        <v>#N/A</v>
      </c>
      <c r="L3133" s="31" t="e">
        <f aca="false">IF(J3133="","",J3133*(E3133-E3132))</f>
        <v>#N/A</v>
      </c>
      <c r="M3133" s="32"/>
    </row>
    <row r="3134" customFormat="false" ht="15" hidden="false" customHeight="false" outlineLevel="0" collapsed="false">
      <c r="E3134" s="39" t="n">
        <v>62.6400009334087</v>
      </c>
      <c r="F3134" s="39" t="n">
        <v>2.78099999999999</v>
      </c>
      <c r="G3134" s="31" t="n">
        <f aca="false">IF(E3134="","",F3134-$F$2)</f>
        <v>2.80699999999999</v>
      </c>
      <c r="H3134" s="31" t="n">
        <f aca="false">IF(E3134="","",E3134*G3134*(E3134-E3133))</f>
        <v>3.51660970480362</v>
      </c>
      <c r="I3134" s="31" t="n">
        <f aca="false">IF(E3134="","",G3134*(E3134-E3133))</f>
        <v>0.056140000836559</v>
      </c>
      <c r="J3134" s="32" t="e">
        <f aca="false">IF(E3134="","",IF((G3134-$B$14*E3134)&lt;0,"",(G3134-$B$14*E3134)))</f>
        <v>#N/A</v>
      </c>
      <c r="K3134" s="31" t="e">
        <f aca="false">IF(J3134="","",E3134*J3134*(E3134-E3133))</f>
        <v>#N/A</v>
      </c>
      <c r="L3134" s="31" t="e">
        <f aca="false">IF(J3134="","",J3134*(E3134-E3133))</f>
        <v>#N/A</v>
      </c>
      <c r="M3134" s="32"/>
    </row>
    <row r="3135" customFormat="false" ht="15" hidden="false" customHeight="false" outlineLevel="0" collapsed="false">
      <c r="E3135" s="39" t="n">
        <v>62.6600009337068</v>
      </c>
      <c r="F3135" s="39" t="n">
        <v>2.78000000000002</v>
      </c>
      <c r="G3135" s="31" t="n">
        <f aca="false">IF(E3135="","",F3135-$F$2)</f>
        <v>2.80600000000002</v>
      </c>
      <c r="H3135" s="31" t="n">
        <f aca="false">IF(E3135="","",E3135*G3135*(E3135-E3134))</f>
        <v>3.51647930479977</v>
      </c>
      <c r="I3135" s="31" t="n">
        <f aca="false">IF(E3135="","",G3135*(E3135-E3134))</f>
        <v>0.0561200008362614</v>
      </c>
      <c r="J3135" s="32" t="e">
        <f aca="false">IF(E3135="","",IF((G3135-$B$14*E3135)&lt;0,"",(G3135-$B$14*E3135)))</f>
        <v>#N/A</v>
      </c>
      <c r="K3135" s="31" t="e">
        <f aca="false">IF(J3135="","",E3135*J3135*(E3135-E3134))</f>
        <v>#N/A</v>
      </c>
      <c r="L3135" s="31" t="e">
        <f aca="false">IF(J3135="","",J3135*(E3135-E3134))</f>
        <v>#N/A</v>
      </c>
      <c r="M3135" s="32"/>
    </row>
    <row r="3136" customFormat="false" ht="15" hidden="false" customHeight="false" outlineLevel="0" collapsed="false">
      <c r="E3136" s="39" t="n">
        <v>62.6800009340048</v>
      </c>
      <c r="F3136" s="39" t="n">
        <v>2.804</v>
      </c>
      <c r="G3136" s="31" t="n">
        <f aca="false">IF(E3136="","",F3136-$F$2)</f>
        <v>2.83</v>
      </c>
      <c r="H3136" s="31" t="n">
        <f aca="false">IF(E3136="","",E3136*G3136*(E3136-E3135))</f>
        <v>3.54768810572858</v>
      </c>
      <c r="I3136" s="31" t="n">
        <f aca="false">IF(E3136="","",G3136*(E3136-E3135))</f>
        <v>0.0566000008433936</v>
      </c>
      <c r="J3136" s="32" t="e">
        <f aca="false">IF(E3136="","",IF((G3136-$B$14*E3136)&lt;0,"",(G3136-$B$14*E3136)))</f>
        <v>#N/A</v>
      </c>
      <c r="K3136" s="31" t="e">
        <f aca="false">IF(J3136="","",E3136*J3136*(E3136-E3135))</f>
        <v>#N/A</v>
      </c>
      <c r="L3136" s="31" t="e">
        <f aca="false">IF(J3136="","",J3136*(E3136-E3135))</f>
        <v>#N/A</v>
      </c>
      <c r="M3136" s="32"/>
    </row>
    <row r="3137" customFormat="false" ht="15" hidden="false" customHeight="false" outlineLevel="0" collapsed="false">
      <c r="E3137" s="39" t="n">
        <v>62.7000009343028</v>
      </c>
      <c r="F3137" s="39" t="n">
        <v>2.80499999999999</v>
      </c>
      <c r="G3137" s="31" t="n">
        <f aca="false">IF(E3137="","",F3137-$F$2)</f>
        <v>2.83099999999999</v>
      </c>
      <c r="H3137" s="31" t="n">
        <f aca="false">IF(E3137="","",E3137*G3137*(E3137-E3136))</f>
        <v>3.55007410580095</v>
      </c>
      <c r="I3137" s="31" t="n">
        <f aca="false">IF(E3137="","",G3137*(E3137-E3136))</f>
        <v>0.0566200008437116</v>
      </c>
      <c r="J3137" s="32" t="e">
        <f aca="false">IF(E3137="","",IF((G3137-$B$14*E3137)&lt;0,"",(G3137-$B$14*E3137)))</f>
        <v>#N/A</v>
      </c>
      <c r="K3137" s="31" t="e">
        <f aca="false">IF(J3137="","",E3137*J3137*(E3137-E3136))</f>
        <v>#N/A</v>
      </c>
      <c r="L3137" s="31" t="e">
        <f aca="false">IF(J3137="","",J3137*(E3137-E3136))</f>
        <v>#N/A</v>
      </c>
      <c r="M3137" s="32"/>
    </row>
    <row r="3138" customFormat="false" ht="15" hidden="false" customHeight="false" outlineLevel="0" collapsed="false">
      <c r="E3138" s="39" t="n">
        <v>62.7200009346008</v>
      </c>
      <c r="F3138" s="39" t="n">
        <v>2.801</v>
      </c>
      <c r="G3138" s="31" t="n">
        <f aca="false">IF(E3138="","",F3138-$F$2)</f>
        <v>2.827</v>
      </c>
      <c r="H3138" s="31" t="n">
        <f aca="false">IF(E3138="","",E3138*G3138*(E3138-E3137))</f>
        <v>3.54618890568391</v>
      </c>
      <c r="I3138" s="31" t="n">
        <f aca="false">IF(E3138="","",G3138*(E3138-E3137))</f>
        <v>0.0565400008424996</v>
      </c>
      <c r="J3138" s="32" t="e">
        <f aca="false">IF(E3138="","",IF((G3138-$B$14*E3138)&lt;0,"",(G3138-$B$14*E3138)))</f>
        <v>#N/A</v>
      </c>
      <c r="K3138" s="31" t="e">
        <f aca="false">IF(J3138="","",E3138*J3138*(E3138-E3137))</f>
        <v>#N/A</v>
      </c>
      <c r="L3138" s="31" t="e">
        <f aca="false">IF(J3138="","",J3138*(E3138-E3137))</f>
        <v>#N/A</v>
      </c>
      <c r="M3138" s="32"/>
    </row>
    <row r="3139" customFormat="false" ht="15" hidden="false" customHeight="false" outlineLevel="0" collapsed="false">
      <c r="E3139" s="39" t="n">
        <v>62.7400009348989</v>
      </c>
      <c r="F3139" s="39" t="n">
        <v>2.82599999999998</v>
      </c>
      <c r="G3139" s="31" t="n">
        <f aca="false">IF(E3139="","",F3139-$F$2)</f>
        <v>2.85199999999998</v>
      </c>
      <c r="H3139" s="31" t="n">
        <f aca="false">IF(E3139="","",E3139*G3139*(E3139-E3138))</f>
        <v>3.57868970665374</v>
      </c>
      <c r="I3139" s="31" t="n">
        <f aca="false">IF(E3139="","",G3139*(E3139-E3138))</f>
        <v>0.0570400008499699</v>
      </c>
      <c r="J3139" s="32" t="e">
        <f aca="false">IF(E3139="","",IF((G3139-$B$14*E3139)&lt;0,"",(G3139-$B$14*E3139)))</f>
        <v>#N/A</v>
      </c>
      <c r="K3139" s="31" t="e">
        <f aca="false">IF(J3139="","",E3139*J3139*(E3139-E3138))</f>
        <v>#N/A</v>
      </c>
      <c r="L3139" s="31" t="e">
        <f aca="false">IF(J3139="","",J3139*(E3139-E3138))</f>
        <v>#N/A</v>
      </c>
      <c r="M3139" s="32"/>
    </row>
    <row r="3140" customFormat="false" ht="15" hidden="false" customHeight="false" outlineLevel="0" collapsed="false">
      <c r="E3140" s="39" t="n">
        <v>62.7600009351969</v>
      </c>
      <c r="F3140" s="39" t="n">
        <v>2.79899999999999</v>
      </c>
      <c r="G3140" s="31" t="n">
        <f aca="false">IF(E3140="","",F3140-$F$2)</f>
        <v>2.82499999999999</v>
      </c>
      <c r="H3140" s="31" t="n">
        <f aca="false">IF(E3140="","",E3140*G3140*(E3140-E3139))</f>
        <v>3.54594010567774</v>
      </c>
      <c r="I3140" s="31" t="n">
        <f aca="false">IF(E3140="","",G3140*(E3140-E3139))</f>
        <v>0.0565000008419235</v>
      </c>
      <c r="J3140" s="32" t="e">
        <f aca="false">IF(E3140="","",IF((G3140-$B$14*E3140)&lt;0,"",(G3140-$B$14*E3140)))</f>
        <v>#N/A</v>
      </c>
      <c r="K3140" s="31" t="e">
        <f aca="false">IF(J3140="","",E3140*J3140*(E3140-E3139))</f>
        <v>#N/A</v>
      </c>
      <c r="L3140" s="31" t="e">
        <f aca="false">IF(J3140="","",J3140*(E3140-E3139))</f>
        <v>#N/A</v>
      </c>
      <c r="M3140" s="32"/>
    </row>
    <row r="3141" customFormat="false" ht="15" hidden="false" customHeight="false" outlineLevel="0" collapsed="false">
      <c r="E3141" s="39" t="n">
        <v>62.7800009354949</v>
      </c>
      <c r="F3141" s="39" t="n">
        <v>2.791</v>
      </c>
      <c r="G3141" s="31" t="n">
        <f aca="false">IF(E3141="","",F3141-$F$2)</f>
        <v>2.817</v>
      </c>
      <c r="H3141" s="31" t="n">
        <f aca="false">IF(E3141="","",E3141*G3141*(E3141-E3140))</f>
        <v>3.53702530541081</v>
      </c>
      <c r="I3141" s="31" t="n">
        <f aca="false">IF(E3141="","",G3141*(E3141-E3140))</f>
        <v>0.0563400008395193</v>
      </c>
      <c r="J3141" s="32" t="e">
        <f aca="false">IF(E3141="","",IF((G3141-$B$14*E3141)&lt;0,"",(G3141-$B$14*E3141)))</f>
        <v>#N/A</v>
      </c>
      <c r="K3141" s="31" t="e">
        <f aca="false">IF(J3141="","",E3141*J3141*(E3141-E3140))</f>
        <v>#N/A</v>
      </c>
      <c r="L3141" s="31" t="e">
        <f aca="false">IF(J3141="","",J3141*(E3141-E3140))</f>
        <v>#N/A</v>
      </c>
      <c r="M3141" s="32"/>
    </row>
    <row r="3142" customFormat="false" ht="15" hidden="false" customHeight="false" outlineLevel="0" collapsed="false">
      <c r="E3142" s="39" t="n">
        <v>62.8000009357929</v>
      </c>
      <c r="F3142" s="39" t="n">
        <v>2.797</v>
      </c>
      <c r="G3142" s="31" t="n">
        <f aca="false">IF(E3142="","",F3142-$F$2)</f>
        <v>2.823</v>
      </c>
      <c r="H3142" s="31" t="n">
        <f aca="false">IF(E3142="","",E3142*G3142*(E3142-E3141))</f>
        <v>3.54568810567024</v>
      </c>
      <c r="I3142" s="31" t="n">
        <f aca="false">IF(E3142="","",G3142*(E3142-E3141))</f>
        <v>0.0564600008413275</v>
      </c>
      <c r="J3142" s="32" t="e">
        <f aca="false">IF(E3142="","",IF((G3142-$B$14*E3142)&lt;0,"",(G3142-$B$14*E3142)))</f>
        <v>#N/A</v>
      </c>
      <c r="K3142" s="31" t="e">
        <f aca="false">IF(J3142="","",E3142*J3142*(E3142-E3141))</f>
        <v>#N/A</v>
      </c>
      <c r="L3142" s="31" t="e">
        <f aca="false">IF(J3142="","",J3142*(E3142-E3141))</f>
        <v>#N/A</v>
      </c>
      <c r="M3142" s="32"/>
    </row>
    <row r="3143" customFormat="false" ht="15" hidden="false" customHeight="false" outlineLevel="0" collapsed="false">
      <c r="E3143" s="39" t="n">
        <v>62.820000936091</v>
      </c>
      <c r="F3143" s="39" t="n">
        <v>2.807</v>
      </c>
      <c r="G3143" s="31" t="n">
        <f aca="false">IF(E3143="","",F3143-$F$2)</f>
        <v>2.833</v>
      </c>
      <c r="H3143" s="31" t="n">
        <f aca="false">IF(E3143="","",E3143*G3143*(E3143-E3142))</f>
        <v>3.55938130607707</v>
      </c>
      <c r="I3143" s="31" t="n">
        <f aca="false">IF(E3143="","",G3143*(E3143-E3142))</f>
        <v>0.0566600008442878</v>
      </c>
      <c r="J3143" s="32" t="e">
        <f aca="false">IF(E3143="","",IF((G3143-$B$14*E3143)&lt;0,"",(G3143-$B$14*E3143)))</f>
        <v>#N/A</v>
      </c>
      <c r="K3143" s="31" t="e">
        <f aca="false">IF(J3143="","",E3143*J3143*(E3143-E3142))</f>
        <v>#N/A</v>
      </c>
      <c r="L3143" s="31" t="e">
        <f aca="false">IF(J3143="","",J3143*(E3143-E3142))</f>
        <v>#N/A</v>
      </c>
      <c r="M3143" s="32"/>
    </row>
    <row r="3144" customFormat="false" ht="15" hidden="false" customHeight="false" outlineLevel="0" collapsed="false">
      <c r="E3144" s="39" t="n">
        <v>62.840000936389</v>
      </c>
      <c r="F3144" s="39" t="n">
        <v>2.82700000000001</v>
      </c>
      <c r="G3144" s="31" t="n">
        <f aca="false">IF(E3144="","",F3144-$F$2)</f>
        <v>2.85300000000001</v>
      </c>
      <c r="H3144" s="31" t="n">
        <f aca="false">IF(E3144="","",E3144*G3144*(E3144-E3143))</f>
        <v>3.58565050686123</v>
      </c>
      <c r="I3144" s="31" t="n">
        <f aca="false">IF(E3144="","",G3144*(E3144-E3143))</f>
        <v>0.0570600008502686</v>
      </c>
      <c r="J3144" s="32" t="e">
        <f aca="false">IF(E3144="","",IF((G3144-$B$14*E3144)&lt;0,"",(G3144-$B$14*E3144)))</f>
        <v>#N/A</v>
      </c>
      <c r="K3144" s="31" t="e">
        <f aca="false">IF(J3144="","",E3144*J3144*(E3144-E3143))</f>
        <v>#N/A</v>
      </c>
      <c r="L3144" s="31" t="e">
        <f aca="false">IF(J3144="","",J3144*(E3144-E3143))</f>
        <v>#N/A</v>
      </c>
      <c r="M3144" s="32"/>
    </row>
    <row r="3145" customFormat="false" ht="15" hidden="false" customHeight="false" outlineLevel="0" collapsed="false">
      <c r="E3145" s="39" t="n">
        <v>62.860000936687</v>
      </c>
      <c r="F3145" s="39" t="n">
        <v>2.85399999999998</v>
      </c>
      <c r="G3145" s="31" t="n">
        <f aca="false">IF(E3145="","",F3145-$F$2)</f>
        <v>2.87999999999998</v>
      </c>
      <c r="H3145" s="31" t="n">
        <f aca="false">IF(E3145="","",E3145*G3145*(E3145-E3144))</f>
        <v>3.62073610790684</v>
      </c>
      <c r="I3145" s="31" t="n">
        <f aca="false">IF(E3145="","",G3145*(E3145-E3144))</f>
        <v>0.0576000008583148</v>
      </c>
      <c r="J3145" s="32" t="e">
        <f aca="false">IF(E3145="","",IF((G3145-$B$14*E3145)&lt;0,"",(G3145-$B$14*E3145)))</f>
        <v>#N/A</v>
      </c>
      <c r="K3145" s="31" t="e">
        <f aca="false">IF(J3145="","",E3145*J3145*(E3145-E3144))</f>
        <v>#N/A</v>
      </c>
      <c r="L3145" s="31" t="e">
        <f aca="false">IF(J3145="","",J3145*(E3145-E3144))</f>
        <v>#N/A</v>
      </c>
      <c r="M3145" s="32"/>
    </row>
    <row r="3146" customFormat="false" ht="15" hidden="false" customHeight="false" outlineLevel="0" collapsed="false">
      <c r="E3146" s="39" t="n">
        <v>62.880000936985</v>
      </c>
      <c r="F3146" s="39" t="n">
        <v>2.836</v>
      </c>
      <c r="G3146" s="31" t="n">
        <f aca="false">IF(E3146="","",F3146-$F$2)</f>
        <v>2.862</v>
      </c>
      <c r="H3146" s="31" t="n">
        <f aca="false">IF(E3146="","",E3146*G3146*(E3146-E3145))</f>
        <v>3.59925130726528</v>
      </c>
      <c r="I3146" s="31" t="n">
        <f aca="false">IF(E3146="","",G3146*(E3146-E3145))</f>
        <v>0.0572400008529302</v>
      </c>
      <c r="J3146" s="32" t="e">
        <f aca="false">IF(E3146="","",IF((G3146-$B$14*E3146)&lt;0,"",(G3146-$B$14*E3146)))</f>
        <v>#N/A</v>
      </c>
      <c r="K3146" s="31" t="e">
        <f aca="false">IF(J3146="","",E3146*J3146*(E3146-E3145))</f>
        <v>#N/A</v>
      </c>
      <c r="L3146" s="31" t="e">
        <f aca="false">IF(J3146="","",J3146*(E3146-E3145))</f>
        <v>#N/A</v>
      </c>
      <c r="M3146" s="32"/>
    </row>
    <row r="3147" customFormat="false" ht="15" hidden="false" customHeight="false" outlineLevel="0" collapsed="false">
      <c r="E3147" s="39" t="n">
        <v>62.900000937283</v>
      </c>
      <c r="F3147" s="39" t="n">
        <v>2.833</v>
      </c>
      <c r="G3147" s="31" t="n">
        <f aca="false">IF(E3147="","",F3147-$F$2)</f>
        <v>2.859</v>
      </c>
      <c r="H3147" s="31" t="n">
        <f aca="false">IF(E3147="","",E3147*G3147*(E3147-E3146))</f>
        <v>3.5966221071882</v>
      </c>
      <c r="I3147" s="31" t="n">
        <f aca="false">IF(E3147="","",G3147*(E3147-E3146))</f>
        <v>0.0571800008520565</v>
      </c>
      <c r="J3147" s="32" t="e">
        <f aca="false">IF(E3147="","",IF((G3147-$B$14*E3147)&lt;0,"",(G3147-$B$14*E3147)))</f>
        <v>#N/A</v>
      </c>
      <c r="K3147" s="31" t="e">
        <f aca="false">IF(J3147="","",E3147*J3147*(E3147-E3146))</f>
        <v>#N/A</v>
      </c>
      <c r="L3147" s="31" t="e">
        <f aca="false">IF(J3147="","",J3147*(E3147-E3146))</f>
        <v>#N/A</v>
      </c>
      <c r="M3147" s="32"/>
    </row>
    <row r="3148" customFormat="false" ht="15" hidden="false" customHeight="false" outlineLevel="0" collapsed="false">
      <c r="E3148" s="39" t="n">
        <v>62.9200009375811</v>
      </c>
      <c r="F3148" s="39" t="n">
        <v>2.83</v>
      </c>
      <c r="G3148" s="31" t="n">
        <f aca="false">IF(E3148="","",F3148-$F$2)</f>
        <v>2.856</v>
      </c>
      <c r="H3148" s="31" t="n">
        <f aca="false">IF(E3148="","",E3148*G3148*(E3148-E3147))</f>
        <v>3.59399050710849</v>
      </c>
      <c r="I3148" s="31" t="n">
        <f aca="false">IF(E3148="","",G3148*(E3148-E3147))</f>
        <v>0.0571200008511421</v>
      </c>
      <c r="J3148" s="32" t="e">
        <f aca="false">IF(E3148="","",IF((G3148-$B$14*E3148)&lt;0,"",(G3148-$B$14*E3148)))</f>
        <v>#N/A</v>
      </c>
      <c r="K3148" s="31" t="e">
        <f aca="false">IF(J3148="","",E3148*J3148*(E3148-E3147))</f>
        <v>#N/A</v>
      </c>
      <c r="L3148" s="31" t="e">
        <f aca="false">IF(J3148="","",J3148*(E3148-E3147))</f>
        <v>#N/A</v>
      </c>
      <c r="M3148" s="32"/>
    </row>
    <row r="3149" customFormat="false" ht="15" hidden="false" customHeight="false" outlineLevel="0" collapsed="false">
      <c r="E3149" s="39" t="n">
        <v>62.9400009378791</v>
      </c>
      <c r="F3149" s="39" t="n">
        <v>2.81300000000001</v>
      </c>
      <c r="G3149" s="31" t="n">
        <f aca="false">IF(E3149="","",F3149-$F$2)</f>
        <v>2.83900000000001</v>
      </c>
      <c r="H3149" s="31" t="n">
        <f aca="false">IF(E3149="","",E3149*G3149*(E3149-E3148))</f>
        <v>3.57373330650607</v>
      </c>
      <c r="I3149" s="31" t="n">
        <f aca="false">IF(E3149="","",G3149*(E3149-E3148))</f>
        <v>0.0567800008460962</v>
      </c>
      <c r="J3149" s="32" t="e">
        <f aca="false">IF(E3149="","",IF((G3149-$B$14*E3149)&lt;0,"",(G3149-$B$14*E3149)))</f>
        <v>#N/A</v>
      </c>
      <c r="K3149" s="31" t="e">
        <f aca="false">IF(J3149="","",E3149*J3149*(E3149-E3148))</f>
        <v>#N/A</v>
      </c>
      <c r="L3149" s="31" t="e">
        <f aca="false">IF(J3149="","",J3149*(E3149-E3148))</f>
        <v>#N/A</v>
      </c>
      <c r="M3149" s="32"/>
    </row>
    <row r="3150" customFormat="false" ht="15" hidden="false" customHeight="false" outlineLevel="0" collapsed="false">
      <c r="E3150" s="39" t="n">
        <v>62.9600009381771</v>
      </c>
      <c r="F3150" s="39" t="n">
        <v>2.833</v>
      </c>
      <c r="G3150" s="31" t="n">
        <f aca="false">IF(E3150="","",F3150-$F$2)</f>
        <v>2.859</v>
      </c>
      <c r="H3150" s="31" t="n">
        <f aca="false">IF(E3150="","",E3150*G3150*(E3150-E3149))</f>
        <v>3.60005290729045</v>
      </c>
      <c r="I3150" s="31" t="n">
        <f aca="false">IF(E3150="","",G3150*(E3150-E3149))</f>
        <v>0.0571800008520565</v>
      </c>
      <c r="J3150" s="32" t="e">
        <f aca="false">IF(E3150="","",IF((G3150-$B$14*E3150)&lt;0,"",(G3150-$B$14*E3150)))</f>
        <v>#N/A</v>
      </c>
      <c r="K3150" s="31" t="e">
        <f aca="false">IF(J3150="","",E3150*J3150*(E3150-E3149))</f>
        <v>#N/A</v>
      </c>
      <c r="L3150" s="31" t="e">
        <f aca="false">IF(J3150="","",J3150*(E3150-E3149))</f>
        <v>#N/A</v>
      </c>
      <c r="M3150" s="32"/>
    </row>
    <row r="3151" customFormat="false" ht="15" hidden="false" customHeight="false" outlineLevel="0" collapsed="false">
      <c r="E3151" s="39" t="n">
        <v>62.9800009384751</v>
      </c>
      <c r="F3151" s="39" t="n">
        <v>2.832</v>
      </c>
      <c r="G3151" s="31" t="n">
        <f aca="false">IF(E3151="","",F3151-$F$2)</f>
        <v>2.858</v>
      </c>
      <c r="H3151" s="31" t="n">
        <f aca="false">IF(E3151="","",E3151*G3151*(E3151-E3150))</f>
        <v>3.59993690728571</v>
      </c>
      <c r="I3151" s="31" t="n">
        <f aca="false">IF(E3151="","",G3151*(E3151-E3150))</f>
        <v>0.0571600008517382</v>
      </c>
      <c r="J3151" s="32" t="e">
        <f aca="false">IF(E3151="","",IF((G3151-$B$14*E3151)&lt;0,"",(G3151-$B$14*E3151)))</f>
        <v>#N/A</v>
      </c>
      <c r="K3151" s="31" t="e">
        <f aca="false">IF(J3151="","",E3151*J3151*(E3151-E3150))</f>
        <v>#N/A</v>
      </c>
      <c r="L3151" s="31" t="e">
        <f aca="false">IF(J3151="","",J3151*(E3151-E3150))</f>
        <v>#N/A</v>
      </c>
      <c r="M3151" s="32"/>
    </row>
    <row r="3152" customFormat="false" ht="15" hidden="false" customHeight="false" outlineLevel="0" collapsed="false">
      <c r="E3152" s="39" t="n">
        <v>63.0000009387732</v>
      </c>
      <c r="F3152" s="39" t="n">
        <v>2.845</v>
      </c>
      <c r="G3152" s="31" t="n">
        <f aca="false">IF(E3152="","",F3152-$F$2)</f>
        <v>2.871</v>
      </c>
      <c r="H3152" s="31" t="n">
        <f aca="false">IF(E3152="","",E3152*G3152*(E3152-E3151))</f>
        <v>3.61746010780922</v>
      </c>
      <c r="I3152" s="31" t="n">
        <f aca="false">IF(E3152="","",G3152*(E3152-E3151))</f>
        <v>0.0574200008556328</v>
      </c>
      <c r="J3152" s="32" t="e">
        <f aca="false">IF(E3152="","",IF((G3152-$B$14*E3152)&lt;0,"",(G3152-$B$14*E3152)))</f>
        <v>#N/A</v>
      </c>
      <c r="K3152" s="31" t="e">
        <f aca="false">IF(J3152="","",E3152*J3152*(E3152-E3151))</f>
        <v>#N/A</v>
      </c>
      <c r="L3152" s="31" t="e">
        <f aca="false">IF(J3152="","",J3152*(E3152-E3151))</f>
        <v>#N/A</v>
      </c>
      <c r="M3152" s="32"/>
    </row>
    <row r="3153" customFormat="false" ht="15" hidden="false" customHeight="false" outlineLevel="0" collapsed="false">
      <c r="E3153" s="39" t="n">
        <v>63.0200009390712</v>
      </c>
      <c r="F3153" s="39" t="n">
        <v>2.844</v>
      </c>
      <c r="G3153" s="31" t="n">
        <f aca="false">IF(E3153="","",F3153-$F$2)</f>
        <v>2.87</v>
      </c>
      <c r="H3153" s="31" t="n">
        <f aca="false">IF(E3153="","",E3153*G3153*(E3153-E3152))</f>
        <v>3.6173481078046</v>
      </c>
      <c r="I3153" s="31" t="n">
        <f aca="false">IF(E3153="","",G3153*(E3153-E3152))</f>
        <v>0.0574000008553144</v>
      </c>
      <c r="J3153" s="32" t="e">
        <f aca="false">IF(E3153="","",IF((G3153-$B$14*E3153)&lt;0,"",(G3153-$B$14*E3153)))</f>
        <v>#N/A</v>
      </c>
      <c r="K3153" s="31" t="e">
        <f aca="false">IF(J3153="","",E3153*J3153*(E3153-E3152))</f>
        <v>#N/A</v>
      </c>
      <c r="L3153" s="31" t="e">
        <f aca="false">IF(J3153="","",J3153*(E3153-E3152))</f>
        <v>#N/A</v>
      </c>
      <c r="M3153" s="32"/>
    </row>
    <row r="3154" customFormat="false" ht="15" hidden="false" customHeight="false" outlineLevel="0" collapsed="false">
      <c r="E3154" s="39" t="n">
        <v>63.0400009393692</v>
      </c>
      <c r="F3154" s="39" t="n">
        <v>2.847</v>
      </c>
      <c r="G3154" s="31" t="n">
        <f aca="false">IF(E3154="","",F3154-$F$2)</f>
        <v>2.873</v>
      </c>
      <c r="H3154" s="31" t="n">
        <f aca="false">IF(E3154="","",E3154*G3154*(E3154-E3153))</f>
        <v>3.62227850795282</v>
      </c>
      <c r="I3154" s="31" t="n">
        <f aca="false">IF(E3154="","",G3154*(E3154-E3153))</f>
        <v>0.0574600008562289</v>
      </c>
      <c r="J3154" s="32" t="e">
        <f aca="false">IF(E3154="","",IF((G3154-$B$14*E3154)&lt;0,"",(G3154-$B$14*E3154)))</f>
        <v>#N/A</v>
      </c>
      <c r="K3154" s="31" t="e">
        <f aca="false">IF(J3154="","",E3154*J3154*(E3154-E3153))</f>
        <v>#N/A</v>
      </c>
      <c r="L3154" s="31" t="e">
        <f aca="false">IF(J3154="","",J3154*(E3154-E3153))</f>
        <v>#N/A</v>
      </c>
      <c r="M3154" s="32"/>
    </row>
    <row r="3155" customFormat="false" ht="15" hidden="false" customHeight="false" outlineLevel="0" collapsed="false">
      <c r="E3155" s="39" t="n">
        <v>63.0600009396672</v>
      </c>
      <c r="F3155" s="39" t="n">
        <v>2.84499999999998</v>
      </c>
      <c r="G3155" s="31" t="n">
        <f aca="false">IF(E3155="","",F3155-$F$2)</f>
        <v>2.87099999999998</v>
      </c>
      <c r="H3155" s="31" t="n">
        <f aca="false">IF(E3155="","",E3155*G3155*(E3155-E3154))</f>
        <v>3.62090530791188</v>
      </c>
      <c r="I3155" s="31" t="n">
        <f aca="false">IF(E3155="","",G3155*(E3155-E3154))</f>
        <v>0.0574200008556325</v>
      </c>
      <c r="J3155" s="32" t="e">
        <f aca="false">IF(E3155="","",IF((G3155-$B$14*E3155)&lt;0,"",(G3155-$B$14*E3155)))</f>
        <v>#N/A</v>
      </c>
      <c r="K3155" s="31" t="e">
        <f aca="false">IF(J3155="","",E3155*J3155*(E3155-E3154))</f>
        <v>#N/A</v>
      </c>
      <c r="L3155" s="31" t="e">
        <f aca="false">IF(J3155="","",J3155*(E3155-E3154))</f>
        <v>#N/A</v>
      </c>
      <c r="M3155" s="32"/>
    </row>
    <row r="3156" customFormat="false" ht="15" hidden="false" customHeight="false" outlineLevel="0" collapsed="false">
      <c r="E3156" s="39" t="n">
        <v>63.0800009399653</v>
      </c>
      <c r="F3156" s="39" t="n">
        <v>2.809</v>
      </c>
      <c r="G3156" s="31" t="n">
        <f aca="false">IF(E3156="","",F3156-$F$2)</f>
        <v>2.835</v>
      </c>
      <c r="H3156" s="31" t="n">
        <f aca="false">IF(E3156="","",E3156*G3156*(E3156-E3155))</f>
        <v>3.57663610659129</v>
      </c>
      <c r="I3156" s="31" t="n">
        <f aca="false">IF(E3156="","",G3156*(E3156-E3155))</f>
        <v>0.0567000008448837</v>
      </c>
      <c r="J3156" s="32" t="e">
        <f aca="false">IF(E3156="","",IF((G3156-$B$14*E3156)&lt;0,"",(G3156-$B$14*E3156)))</f>
        <v>#N/A</v>
      </c>
      <c r="K3156" s="31" t="e">
        <f aca="false">IF(J3156="","",E3156*J3156*(E3156-E3155))</f>
        <v>#N/A</v>
      </c>
      <c r="L3156" s="31" t="e">
        <f aca="false">IF(J3156="","",J3156*(E3156-E3155))</f>
        <v>#N/A</v>
      </c>
      <c r="M3156" s="32"/>
    </row>
    <row r="3157" customFormat="false" ht="15" hidden="false" customHeight="false" outlineLevel="0" collapsed="false">
      <c r="E3157" s="39" t="n">
        <v>63.1000009402633</v>
      </c>
      <c r="F3157" s="39" t="n">
        <v>2.78100000000002</v>
      </c>
      <c r="G3157" s="31" t="n">
        <f aca="false">IF(E3157="","",F3157-$F$2)</f>
        <v>2.80700000000002</v>
      </c>
      <c r="H3157" s="31" t="n">
        <f aca="false">IF(E3157="","",E3157*G3157*(E3157-E3156))</f>
        <v>3.54243410557329</v>
      </c>
      <c r="I3157" s="31" t="n">
        <f aca="false">IF(E3157="","",G3157*(E3157-E3156))</f>
        <v>0.0561400008365596</v>
      </c>
      <c r="J3157" s="32" t="e">
        <f aca="false">IF(E3157="","",IF((G3157-$B$14*E3157)&lt;0,"",(G3157-$B$14*E3157)))</f>
        <v>#N/A</v>
      </c>
      <c r="K3157" s="31" t="e">
        <f aca="false">IF(J3157="","",E3157*J3157*(E3157-E3156))</f>
        <v>#N/A</v>
      </c>
      <c r="L3157" s="31" t="e">
        <f aca="false">IF(J3157="","",J3157*(E3157-E3156))</f>
        <v>#N/A</v>
      </c>
      <c r="M3157" s="32"/>
    </row>
    <row r="3158" customFormat="false" ht="15" hidden="false" customHeight="false" outlineLevel="0" collapsed="false">
      <c r="E3158" s="39" t="n">
        <v>63.1200009405613</v>
      </c>
      <c r="F3158" s="39" t="n">
        <v>2.79</v>
      </c>
      <c r="G3158" s="31" t="n">
        <f aca="false">IF(E3158="","",F3158-$F$2)</f>
        <v>2.816</v>
      </c>
      <c r="H3158" s="31" t="n">
        <f aca="false">IF(E3158="","",E3158*G3158*(E3158-E3157))</f>
        <v>3.55491850594407</v>
      </c>
      <c r="I3158" s="31" t="n">
        <f aca="false">IF(E3158="","",G3158*(E3158-E3157))</f>
        <v>0.0563200008392214</v>
      </c>
      <c r="J3158" s="32" t="e">
        <f aca="false">IF(E3158="","",IF((G3158-$B$14*E3158)&lt;0,"",(G3158-$B$14*E3158)))</f>
        <v>#N/A</v>
      </c>
      <c r="K3158" s="31" t="e">
        <f aca="false">IF(J3158="","",E3158*J3158*(E3158-E3157))</f>
        <v>#N/A</v>
      </c>
      <c r="L3158" s="31" t="e">
        <f aca="false">IF(J3158="","",J3158*(E3158-E3157))</f>
        <v>#N/A</v>
      </c>
      <c r="M3158" s="32"/>
    </row>
    <row r="3159" customFormat="false" ht="15" hidden="false" customHeight="false" outlineLevel="0" collapsed="false">
      <c r="E3159" s="39" t="n">
        <v>63.1400009408593</v>
      </c>
      <c r="F3159" s="39" t="n">
        <v>2.79200000000001</v>
      </c>
      <c r="G3159" s="31" t="n">
        <f aca="false">IF(E3159="","",F3159-$F$2)</f>
        <v>2.818</v>
      </c>
      <c r="H3159" s="31" t="n">
        <f aca="false">IF(E3159="","",E3159*G3159*(E3159-E3158))</f>
        <v>3.55857050605418</v>
      </c>
      <c r="I3159" s="31" t="n">
        <f aca="false">IF(E3159="","",G3159*(E3159-E3158))</f>
        <v>0.0563600008398376</v>
      </c>
      <c r="J3159" s="32" t="e">
        <f aca="false">IF(E3159="","",IF((G3159-$B$14*E3159)&lt;0,"",(G3159-$B$14*E3159)))</f>
        <v>#N/A</v>
      </c>
      <c r="K3159" s="31" t="e">
        <f aca="false">IF(J3159="","",E3159*J3159*(E3159-E3158))</f>
        <v>#N/A</v>
      </c>
      <c r="L3159" s="31" t="e">
        <f aca="false">IF(J3159="","",J3159*(E3159-E3158))</f>
        <v>#N/A</v>
      </c>
      <c r="M3159" s="32"/>
    </row>
    <row r="3160" customFormat="false" ht="15" hidden="false" customHeight="false" outlineLevel="0" collapsed="false">
      <c r="E3160" s="39" t="n">
        <v>63.1600009411573</v>
      </c>
      <c r="F3160" s="39" t="n">
        <v>2.80700000000002</v>
      </c>
      <c r="G3160" s="31" t="n">
        <f aca="false">IF(E3160="","",F3160-$F$2)</f>
        <v>2.83300000000002</v>
      </c>
      <c r="H3160" s="31" t="n">
        <f aca="false">IF(E3160="","",E3160*G3160*(E3160-E3159))</f>
        <v>3.57864570665248</v>
      </c>
      <c r="I3160" s="31" t="n">
        <f aca="false">IF(E3160="","",G3160*(E3160-E3159))</f>
        <v>0.0566600008443082</v>
      </c>
      <c r="J3160" s="32" t="e">
        <f aca="false">IF(E3160="","",IF((G3160-$B$14*E3160)&lt;0,"",(G3160-$B$14*E3160)))</f>
        <v>#N/A</v>
      </c>
      <c r="K3160" s="31" t="e">
        <f aca="false">IF(J3160="","",E3160*J3160*(E3160-E3159))</f>
        <v>#N/A</v>
      </c>
      <c r="L3160" s="31" t="e">
        <f aca="false">IF(J3160="","",J3160*(E3160-E3159))</f>
        <v>#N/A</v>
      </c>
      <c r="M3160" s="32"/>
    </row>
    <row r="3161" customFormat="false" ht="15" hidden="false" customHeight="false" outlineLevel="0" collapsed="false">
      <c r="E3161" s="39" t="n">
        <v>63.1800009414554</v>
      </c>
      <c r="F3161" s="39" t="n">
        <v>2.863</v>
      </c>
      <c r="G3161" s="31" t="n">
        <f aca="false">IF(E3161="","",F3161-$F$2)</f>
        <v>2.889</v>
      </c>
      <c r="H3161" s="31" t="n">
        <f aca="false">IF(E3161="","",E3161*G3161*(E3161-E3160))</f>
        <v>3.6505405087938</v>
      </c>
      <c r="I3161" s="31" t="n">
        <f aca="false">IF(E3161="","",G3161*(E3161-E3160))</f>
        <v>0.0577800008609768</v>
      </c>
      <c r="J3161" s="32" t="e">
        <f aca="false">IF(E3161="","",IF((G3161-$B$14*E3161)&lt;0,"",(G3161-$B$14*E3161)))</f>
        <v>#N/A</v>
      </c>
      <c r="K3161" s="31" t="e">
        <f aca="false">IF(J3161="","",E3161*J3161*(E3161-E3160))</f>
        <v>#N/A</v>
      </c>
      <c r="L3161" s="31" t="e">
        <f aca="false">IF(J3161="","",J3161*(E3161-E3160))</f>
        <v>#N/A</v>
      </c>
      <c r="M3161" s="32"/>
    </row>
    <row r="3162" customFormat="false" ht="15" hidden="false" customHeight="false" outlineLevel="0" collapsed="false">
      <c r="E3162" s="39" t="n">
        <v>63.2000009417534</v>
      </c>
      <c r="F3162" s="39" t="n">
        <v>2.855</v>
      </c>
      <c r="G3162" s="31" t="n">
        <f aca="false">IF(E3162="","",F3162-$F$2)</f>
        <v>2.881</v>
      </c>
      <c r="H3162" s="31" t="n">
        <f aca="false">IF(E3162="","",E3162*G3162*(E3162-E3161))</f>
        <v>3.64158410852818</v>
      </c>
      <c r="I3162" s="31" t="n">
        <f aca="false">IF(E3162="","",G3162*(E3162-E3161))</f>
        <v>0.0576200008586132</v>
      </c>
      <c r="J3162" s="32" t="e">
        <f aca="false">IF(E3162="","",IF((G3162-$B$14*E3162)&lt;0,"",(G3162-$B$14*E3162)))</f>
        <v>#N/A</v>
      </c>
      <c r="K3162" s="31" t="e">
        <f aca="false">IF(J3162="","",E3162*J3162*(E3162-E3161))</f>
        <v>#N/A</v>
      </c>
      <c r="L3162" s="31" t="e">
        <f aca="false">IF(J3162="","",J3162*(E3162-E3161))</f>
        <v>#N/A</v>
      </c>
      <c r="M3162" s="32"/>
    </row>
    <row r="3163" customFormat="false" ht="15" hidden="false" customHeight="false" outlineLevel="0" collapsed="false">
      <c r="E3163" s="39" t="n">
        <v>63.2200009420514</v>
      </c>
      <c r="F3163" s="39" t="n">
        <v>2.857</v>
      </c>
      <c r="G3163" s="31" t="n">
        <f aca="false">IF(E3163="","",F3163-$F$2)</f>
        <v>2.883</v>
      </c>
      <c r="H3163" s="31" t="n">
        <f aca="false">IF(E3163="","",E3163*G3163*(E3163-E3162))</f>
        <v>3.64526530863659</v>
      </c>
      <c r="I3163" s="31" t="n">
        <f aca="false">IF(E3163="","",G3163*(E3163-E3162))</f>
        <v>0.0576600008591887</v>
      </c>
      <c r="J3163" s="32" t="e">
        <f aca="false">IF(E3163="","",IF((G3163-$B$14*E3163)&lt;0,"",(G3163-$B$14*E3163)))</f>
        <v>#N/A</v>
      </c>
      <c r="K3163" s="31" t="e">
        <f aca="false">IF(J3163="","",E3163*J3163*(E3163-E3162))</f>
        <v>#N/A</v>
      </c>
      <c r="L3163" s="31" t="e">
        <f aca="false">IF(J3163="","",J3163*(E3163-E3162))</f>
        <v>#N/A</v>
      </c>
      <c r="M3163" s="32"/>
    </row>
    <row r="3164" customFormat="false" ht="15" hidden="false" customHeight="false" outlineLevel="0" collapsed="false">
      <c r="E3164" s="39" t="n">
        <v>63.2400009423494</v>
      </c>
      <c r="F3164" s="39" t="n">
        <v>2.844</v>
      </c>
      <c r="G3164" s="31" t="n">
        <f aca="false">IF(E3164="","",F3164-$F$2)</f>
        <v>2.87</v>
      </c>
      <c r="H3164" s="31" t="n">
        <f aca="false">IF(E3164="","",E3164*G3164*(E3164-E3163))</f>
        <v>3.62997610818223</v>
      </c>
      <c r="I3164" s="31" t="n">
        <f aca="false">IF(E3164="","",G3164*(E3164-E3163))</f>
        <v>0.0574000008553348</v>
      </c>
      <c r="J3164" s="32" t="e">
        <f aca="false">IF(E3164="","",IF((G3164-$B$14*E3164)&lt;0,"",(G3164-$B$14*E3164)))</f>
        <v>#N/A</v>
      </c>
      <c r="K3164" s="31" t="e">
        <f aca="false">IF(J3164="","",E3164*J3164*(E3164-E3163))</f>
        <v>#N/A</v>
      </c>
      <c r="L3164" s="31" t="e">
        <f aca="false">IF(J3164="","",J3164*(E3164-E3163))</f>
        <v>#N/A</v>
      </c>
      <c r="M3164" s="32"/>
    </row>
    <row r="3165" customFormat="false" ht="15" hidden="false" customHeight="false" outlineLevel="0" collapsed="false">
      <c r="E3165" s="39" t="n">
        <v>63.2600009426475</v>
      </c>
      <c r="F3165" s="39" t="n">
        <v>2.83900000000001</v>
      </c>
      <c r="G3165" s="31" t="n">
        <f aca="false">IF(E3165="","",F3165-$F$2)</f>
        <v>2.86500000000001</v>
      </c>
      <c r="H3165" s="31" t="n">
        <f aca="false">IF(E3165="","",E3165*G3165*(E3165-E3164))</f>
        <v>3.62479810802793</v>
      </c>
      <c r="I3165" s="31" t="n">
        <f aca="false">IF(E3165="","",G3165*(E3165-E3164))</f>
        <v>0.0573000008538449</v>
      </c>
      <c r="J3165" s="32" t="e">
        <f aca="false">IF(E3165="","",IF((G3165-$B$14*E3165)&lt;0,"",(G3165-$B$14*E3165)))</f>
        <v>#N/A</v>
      </c>
      <c r="K3165" s="31" t="e">
        <f aca="false">IF(J3165="","",E3165*J3165*(E3165-E3164))</f>
        <v>#N/A</v>
      </c>
      <c r="L3165" s="31" t="e">
        <f aca="false">IF(J3165="","",J3165*(E3165-E3164))</f>
        <v>#N/A</v>
      </c>
      <c r="M3165" s="32"/>
    </row>
    <row r="3166" customFormat="false" ht="15" hidden="false" customHeight="false" outlineLevel="0" collapsed="false">
      <c r="E3166" s="39" t="n">
        <v>63.2800009429455</v>
      </c>
      <c r="F3166" s="39" t="n">
        <v>2.859</v>
      </c>
      <c r="G3166" s="31" t="n">
        <f aca="false">IF(E3166="","",F3166-$F$2)</f>
        <v>2.885</v>
      </c>
      <c r="H3166" s="31" t="n">
        <f aca="false">IF(E3166="","",E3166*G3166*(E3166-E3165))</f>
        <v>3.65125610881513</v>
      </c>
      <c r="I3166" s="31" t="n">
        <f aca="false">IF(E3166="","",G3166*(E3166-E3165))</f>
        <v>0.0577000008597847</v>
      </c>
      <c r="J3166" s="32" t="e">
        <f aca="false">IF(E3166="","",IF((G3166-$B$14*E3166)&lt;0,"",(G3166-$B$14*E3166)))</f>
        <v>#N/A</v>
      </c>
      <c r="K3166" s="31" t="e">
        <f aca="false">IF(J3166="","",E3166*J3166*(E3166-E3165))</f>
        <v>#N/A</v>
      </c>
      <c r="L3166" s="31" t="e">
        <f aca="false">IF(J3166="","",J3166*(E3166-E3165))</f>
        <v>#N/A</v>
      </c>
      <c r="M3166" s="32"/>
    </row>
    <row r="3167" customFormat="false" ht="15" hidden="false" customHeight="false" outlineLevel="0" collapsed="false">
      <c r="E3167" s="39" t="n">
        <v>63.3000009432435</v>
      </c>
      <c r="F3167" s="39" t="n">
        <v>2.87299999999999</v>
      </c>
      <c r="G3167" s="31" t="n">
        <f aca="false">IF(E3167="","",F3167-$F$2)</f>
        <v>2.89899999999999</v>
      </c>
      <c r="H3167" s="31" t="n">
        <f aca="false">IF(E3167="","",E3167*G3167*(E3167-E3166))</f>
        <v>3.67013410937903</v>
      </c>
      <c r="I3167" s="31" t="n">
        <f aca="false">IF(E3167="","",G3167*(E3167-E3166))</f>
        <v>0.0579800008639774</v>
      </c>
      <c r="J3167" s="32" t="e">
        <f aca="false">IF(E3167="","",IF((G3167-$B$14*E3167)&lt;0,"",(G3167-$B$14*E3167)))</f>
        <v>#N/A</v>
      </c>
      <c r="K3167" s="31" t="e">
        <f aca="false">IF(J3167="","",E3167*J3167*(E3167-E3166))</f>
        <v>#N/A</v>
      </c>
      <c r="L3167" s="31" t="e">
        <f aca="false">IF(J3167="","",J3167*(E3167-E3166))</f>
        <v>#N/A</v>
      </c>
      <c r="M3167" s="32"/>
    </row>
    <row r="3168" customFormat="false" ht="15" hidden="false" customHeight="false" outlineLevel="0" collapsed="false">
      <c r="E3168" s="39" t="n">
        <v>63.3200009435415</v>
      </c>
      <c r="F3168" s="39" t="n">
        <v>2.911</v>
      </c>
      <c r="G3168" s="31" t="n">
        <f aca="false">IF(E3168="","",F3168-$F$2)</f>
        <v>2.937</v>
      </c>
      <c r="H3168" s="31" t="n">
        <f aca="false">IF(E3168="","",E3168*G3168*(E3168-E3167))</f>
        <v>3.71941691084647</v>
      </c>
      <c r="I3168" s="31" t="n">
        <f aca="false">IF(E3168="","",G3168*(E3168-E3167))</f>
        <v>0.0587400008752817</v>
      </c>
      <c r="J3168" s="32" t="e">
        <f aca="false">IF(E3168="","",IF((G3168-$B$14*E3168)&lt;0,"",(G3168-$B$14*E3168)))</f>
        <v>#N/A</v>
      </c>
      <c r="K3168" s="31" t="e">
        <f aca="false">IF(J3168="","",E3168*J3168*(E3168-E3167))</f>
        <v>#N/A</v>
      </c>
      <c r="L3168" s="31" t="e">
        <f aca="false">IF(J3168="","",J3168*(E3168-E3167))</f>
        <v>#N/A</v>
      </c>
      <c r="M3168" s="32"/>
    </row>
    <row r="3169" customFormat="false" ht="15" hidden="false" customHeight="false" outlineLevel="0" collapsed="false">
      <c r="E3169" s="39" t="n">
        <v>63.3400009438396</v>
      </c>
      <c r="F3169" s="39" t="n">
        <v>2.919</v>
      </c>
      <c r="G3169" s="31" t="n">
        <f aca="false">IF(E3169="","",F3169-$F$2)</f>
        <v>2.945</v>
      </c>
      <c r="H3169" s="31" t="n">
        <f aca="false">IF(E3169="","",E3169*G3169*(E3169-E3168))</f>
        <v>3.73072611118483</v>
      </c>
      <c r="I3169" s="31" t="n">
        <f aca="false">IF(E3169="","",G3169*(E3169-E3168))</f>
        <v>0.0589000008776867</v>
      </c>
      <c r="J3169" s="32" t="e">
        <f aca="false">IF(E3169="","",IF((G3169-$B$14*E3169)&lt;0,"",(G3169-$B$14*E3169)))</f>
        <v>#N/A</v>
      </c>
      <c r="K3169" s="31" t="e">
        <f aca="false">IF(J3169="","",E3169*J3169*(E3169-E3168))</f>
        <v>#N/A</v>
      </c>
      <c r="L3169" s="31" t="e">
        <f aca="false">IF(J3169="","",J3169*(E3169-E3168))</f>
        <v>#N/A</v>
      </c>
      <c r="M3169" s="32"/>
    </row>
    <row r="3170" customFormat="false" ht="15" hidden="false" customHeight="false" outlineLevel="0" collapsed="false">
      <c r="E3170" s="39" t="n">
        <v>63.3600009441376</v>
      </c>
      <c r="F3170" s="39" t="n">
        <v>2.907</v>
      </c>
      <c r="G3170" s="31" t="n">
        <f aca="false">IF(E3170="","",F3170-$F$2)</f>
        <v>2.933</v>
      </c>
      <c r="H3170" s="31" t="n">
        <f aca="false">IF(E3170="","",E3170*G3170*(E3170-E3169))</f>
        <v>3.71669771076675</v>
      </c>
      <c r="I3170" s="31" t="n">
        <f aca="false">IF(E3170="","",G3170*(E3170-E3169))</f>
        <v>0.0586600008741105</v>
      </c>
      <c r="J3170" s="32" t="e">
        <f aca="false">IF(E3170="","",IF((G3170-$B$14*E3170)&lt;0,"",(G3170-$B$14*E3170)))</f>
        <v>#N/A</v>
      </c>
      <c r="K3170" s="31" t="e">
        <f aca="false">IF(J3170="","",E3170*J3170*(E3170-E3169))</f>
        <v>#N/A</v>
      </c>
      <c r="L3170" s="31" t="e">
        <f aca="false">IF(J3170="","",J3170*(E3170-E3169))</f>
        <v>#N/A</v>
      </c>
      <c r="M3170" s="32"/>
    </row>
    <row r="3171" customFormat="false" ht="15" hidden="false" customHeight="false" outlineLevel="0" collapsed="false">
      <c r="E3171" s="39" t="n">
        <v>63.3800009444356</v>
      </c>
      <c r="F3171" s="39" t="n">
        <v>2.918</v>
      </c>
      <c r="G3171" s="31" t="n">
        <f aca="false">IF(E3171="","",F3171-$F$2)</f>
        <v>2.944</v>
      </c>
      <c r="H3171" s="31" t="n">
        <f aca="false">IF(E3171="","",E3171*G3171*(E3171-E3170))</f>
        <v>3.73181451121594</v>
      </c>
      <c r="I3171" s="31" t="n">
        <f aca="false">IF(E3171="","",G3171*(E3171-E3170))</f>
        <v>0.0588800008773678</v>
      </c>
      <c r="J3171" s="32" t="e">
        <f aca="false">IF(E3171="","",IF((G3171-$B$14*E3171)&lt;0,"",(G3171-$B$14*E3171)))</f>
        <v>#N/A</v>
      </c>
      <c r="K3171" s="31" t="e">
        <f aca="false">IF(J3171="","",E3171*J3171*(E3171-E3170))</f>
        <v>#N/A</v>
      </c>
      <c r="L3171" s="31" t="e">
        <f aca="false">IF(J3171="","",J3171*(E3171-E3170))</f>
        <v>#N/A</v>
      </c>
      <c r="M3171" s="32"/>
    </row>
    <row r="3172" customFormat="false" ht="15" hidden="false" customHeight="false" outlineLevel="0" collapsed="false">
      <c r="E3172" s="39" t="n">
        <v>63.4000009447336</v>
      </c>
      <c r="F3172" s="39" t="n">
        <v>2.91100000000002</v>
      </c>
      <c r="G3172" s="31" t="n">
        <f aca="false">IF(E3172="","",F3172-$F$2)</f>
        <v>2.93700000000002</v>
      </c>
      <c r="H3172" s="31" t="n">
        <f aca="false">IF(E3172="","",E3172*G3172*(E3172-E3171))</f>
        <v>3.72411611098786</v>
      </c>
      <c r="I3172" s="31" t="n">
        <f aca="false">IF(E3172="","",G3172*(E3172-E3171))</f>
        <v>0.0587400008753029</v>
      </c>
      <c r="J3172" s="32" t="e">
        <f aca="false">IF(E3172="","",IF((G3172-$B$14*E3172)&lt;0,"",(G3172-$B$14*E3172)))</f>
        <v>#N/A</v>
      </c>
      <c r="K3172" s="31" t="e">
        <f aca="false">IF(J3172="","",E3172*J3172*(E3172-E3171))</f>
        <v>#N/A</v>
      </c>
      <c r="L3172" s="31" t="e">
        <f aca="false">IF(J3172="","",J3172*(E3172-E3171))</f>
        <v>#N/A</v>
      </c>
      <c r="M3172" s="32"/>
    </row>
    <row r="3173" customFormat="false" ht="15" hidden="false" customHeight="false" outlineLevel="0" collapsed="false">
      <c r="E3173" s="39" t="n">
        <v>63.4200009450317</v>
      </c>
      <c r="F3173" s="39" t="n">
        <v>2.93</v>
      </c>
      <c r="G3173" s="31" t="n">
        <f aca="false">IF(E3173="","",F3173-$F$2)</f>
        <v>2.956</v>
      </c>
      <c r="H3173" s="31" t="n">
        <f aca="false">IF(E3173="","",E3173*G3173*(E3173-E3172))</f>
        <v>3.74939051173974</v>
      </c>
      <c r="I3173" s="31" t="n">
        <f aca="false">IF(E3173="","",G3173*(E3173-E3172))</f>
        <v>0.059120000880944</v>
      </c>
      <c r="J3173" s="32" t="e">
        <f aca="false">IF(E3173="","",IF((G3173-$B$14*E3173)&lt;0,"",(G3173-$B$14*E3173)))</f>
        <v>#N/A</v>
      </c>
      <c r="K3173" s="31" t="e">
        <f aca="false">IF(J3173="","",E3173*J3173*(E3173-E3172))</f>
        <v>#N/A</v>
      </c>
      <c r="L3173" s="31" t="e">
        <f aca="false">IF(J3173="","",J3173*(E3173-E3172))</f>
        <v>#N/A</v>
      </c>
      <c r="M3173" s="32"/>
    </row>
    <row r="3174" customFormat="false" ht="15" hidden="false" customHeight="false" outlineLevel="0" collapsed="false">
      <c r="E3174" s="39" t="n">
        <v>63.4400009453297</v>
      </c>
      <c r="F3174" s="39" t="n">
        <v>2.94900000000001</v>
      </c>
      <c r="G3174" s="31" t="n">
        <f aca="false">IF(E3174="","",F3174-$F$2)</f>
        <v>2.975</v>
      </c>
      <c r="H3174" s="31" t="n">
        <f aca="false">IF(E3174="","",E3174*G3174*(E3174-E3173))</f>
        <v>3.77468011249477</v>
      </c>
      <c r="I3174" s="31" t="n">
        <f aca="false">IF(E3174="","",G3174*(E3174-E3173))</f>
        <v>0.0595000008866276</v>
      </c>
      <c r="J3174" s="32" t="e">
        <f aca="false">IF(E3174="","",IF((G3174-$B$14*E3174)&lt;0,"",(G3174-$B$14*E3174)))</f>
        <v>#N/A</v>
      </c>
      <c r="K3174" s="31" t="e">
        <f aca="false">IF(J3174="","",E3174*J3174*(E3174-E3173))</f>
        <v>#N/A</v>
      </c>
      <c r="L3174" s="31" t="e">
        <f aca="false">IF(J3174="","",J3174*(E3174-E3173))</f>
        <v>#N/A</v>
      </c>
      <c r="M3174" s="32"/>
    </row>
    <row r="3175" customFormat="false" ht="15" hidden="false" customHeight="false" outlineLevel="0" collapsed="false">
      <c r="E3175" s="39" t="n">
        <v>63.4600009456277</v>
      </c>
      <c r="F3175" s="39" t="n">
        <v>2.943</v>
      </c>
      <c r="G3175" s="31" t="n">
        <f aca="false">IF(E3175="","",F3175-$F$2)</f>
        <v>2.969</v>
      </c>
      <c r="H3175" s="31" t="n">
        <f aca="false">IF(E3175="","",E3175*G3175*(E3175-E3174))</f>
        <v>3.76825491230328</v>
      </c>
      <c r="I3175" s="31" t="n">
        <f aca="false">IF(E3175="","",G3175*(E3175-E3174))</f>
        <v>0.0593800008848394</v>
      </c>
      <c r="J3175" s="32" t="e">
        <f aca="false">IF(E3175="","",IF((G3175-$B$14*E3175)&lt;0,"",(G3175-$B$14*E3175)))</f>
        <v>#N/A</v>
      </c>
      <c r="K3175" s="31" t="e">
        <f aca="false">IF(J3175="","",E3175*J3175*(E3175-E3174))</f>
        <v>#N/A</v>
      </c>
      <c r="L3175" s="31" t="e">
        <f aca="false">IF(J3175="","",J3175*(E3175-E3174))</f>
        <v>#N/A</v>
      </c>
      <c r="M3175" s="32"/>
    </row>
    <row r="3176" customFormat="false" ht="15" hidden="false" customHeight="false" outlineLevel="0" collapsed="false">
      <c r="E3176" s="39" t="n">
        <v>63.4800009459257</v>
      </c>
      <c r="F3176" s="39" t="n">
        <v>2.941</v>
      </c>
      <c r="G3176" s="31" t="n">
        <f aca="false">IF(E3176="","",F3176-$F$2)</f>
        <v>2.967</v>
      </c>
      <c r="H3176" s="31" t="n">
        <f aca="false">IF(E3176="","",E3176*G3176*(E3176-E3175))</f>
        <v>3.76690331226166</v>
      </c>
      <c r="I3176" s="31" t="n">
        <f aca="false">IF(E3176="","",G3176*(E3176-E3175))</f>
        <v>0.0593400008842223</v>
      </c>
      <c r="J3176" s="32" t="e">
        <f aca="false">IF(E3176="","",IF((G3176-$B$14*E3176)&lt;0,"",(G3176-$B$14*E3176)))</f>
        <v>#N/A</v>
      </c>
      <c r="K3176" s="31" t="e">
        <f aca="false">IF(J3176="","",E3176*J3176*(E3176-E3175))</f>
        <v>#N/A</v>
      </c>
      <c r="L3176" s="31" t="e">
        <f aca="false">IF(J3176="","",J3176*(E3176-E3175))</f>
        <v>#N/A</v>
      </c>
      <c r="M3176" s="32"/>
    </row>
    <row r="3177" customFormat="false" ht="15" hidden="false" customHeight="false" outlineLevel="0" collapsed="false">
      <c r="E3177" s="39" t="n">
        <v>63.5000009462237</v>
      </c>
      <c r="F3177" s="39" t="n">
        <v>2.93300000000001</v>
      </c>
      <c r="G3177" s="31" t="n">
        <f aca="false">IF(E3177="","",F3177-$F$2)</f>
        <v>2.95900000000001</v>
      </c>
      <c r="H3177" s="31" t="n">
        <f aca="false">IF(E3177="","",E3177*G3177*(E3177-E3176))</f>
        <v>3.75793011199559</v>
      </c>
      <c r="I3177" s="31" t="n">
        <f aca="false">IF(E3177="","",G3177*(E3177-E3176))</f>
        <v>0.0591800008818594</v>
      </c>
      <c r="J3177" s="32" t="e">
        <f aca="false">IF(E3177="","",IF((G3177-$B$14*E3177)&lt;0,"",(G3177-$B$14*E3177)))</f>
        <v>#N/A</v>
      </c>
      <c r="K3177" s="31" t="e">
        <f aca="false">IF(J3177="","",E3177*J3177*(E3177-E3176))</f>
        <v>#N/A</v>
      </c>
      <c r="L3177" s="31" t="e">
        <f aca="false">IF(J3177="","",J3177*(E3177-E3176))</f>
        <v>#N/A</v>
      </c>
      <c r="M3177" s="32"/>
    </row>
    <row r="3178" customFormat="false" ht="15" hidden="false" customHeight="false" outlineLevel="0" collapsed="false">
      <c r="E3178" s="39" t="n">
        <v>63.5200009465218</v>
      </c>
      <c r="F3178" s="39" t="n">
        <v>2.95399999999999</v>
      </c>
      <c r="G3178" s="31" t="n">
        <f aca="false">IF(E3178="","",F3178-$F$2)</f>
        <v>2.97999999999999</v>
      </c>
      <c r="H3178" s="31" t="n">
        <f aca="false">IF(E3178="","",E3178*G3178*(E3178-E3177))</f>
        <v>3.78579211282458</v>
      </c>
      <c r="I3178" s="31" t="n">
        <f aca="false">IF(E3178="","",G3178*(E3178-E3177))</f>
        <v>0.0596000008880964</v>
      </c>
      <c r="J3178" s="32" t="e">
        <f aca="false">IF(E3178="","",IF((G3178-$B$14*E3178)&lt;0,"",(G3178-$B$14*E3178)))</f>
        <v>#N/A</v>
      </c>
      <c r="K3178" s="31" t="e">
        <f aca="false">IF(J3178="","",E3178*J3178*(E3178-E3177))</f>
        <v>#N/A</v>
      </c>
      <c r="L3178" s="31" t="e">
        <f aca="false">IF(J3178="","",J3178*(E3178-E3177))</f>
        <v>#N/A</v>
      </c>
      <c r="M3178" s="32"/>
    </row>
    <row r="3179" customFormat="false" ht="15" hidden="false" customHeight="false" outlineLevel="0" collapsed="false">
      <c r="E3179" s="39" t="n">
        <v>63.5400009468198</v>
      </c>
      <c r="F3179" s="39" t="n">
        <v>2.974</v>
      </c>
      <c r="G3179" s="31" t="n">
        <f aca="false">IF(E3179="","",F3179-$F$2)</f>
        <v>3</v>
      </c>
      <c r="H3179" s="31" t="n">
        <f aca="false">IF(E3179="","",E3179*G3179*(E3179-E3178))</f>
        <v>3.81240011361892</v>
      </c>
      <c r="I3179" s="31" t="n">
        <f aca="false">IF(E3179="","",G3179*(E3179-E3178))</f>
        <v>0.0600000008940783</v>
      </c>
      <c r="J3179" s="32" t="e">
        <f aca="false">IF(E3179="","",IF((G3179-$B$14*E3179)&lt;0,"",(G3179-$B$14*E3179)))</f>
        <v>#N/A</v>
      </c>
      <c r="K3179" s="31" t="e">
        <f aca="false">IF(J3179="","",E3179*J3179*(E3179-E3178))</f>
        <v>#N/A</v>
      </c>
      <c r="L3179" s="31" t="e">
        <f aca="false">IF(J3179="","",J3179*(E3179-E3178))</f>
        <v>#N/A</v>
      </c>
      <c r="M3179" s="32"/>
    </row>
    <row r="3180" customFormat="false" ht="15" hidden="false" customHeight="false" outlineLevel="0" collapsed="false">
      <c r="E3180" s="39" t="n">
        <v>63.5600009471178</v>
      </c>
      <c r="F3180" s="39" t="n">
        <v>2.975</v>
      </c>
      <c r="G3180" s="31" t="n">
        <f aca="false">IF(E3180="","",F3180-$F$2)</f>
        <v>3.001</v>
      </c>
      <c r="H3180" s="31" t="n">
        <f aca="false">IF(E3180="","",E3180*G3180*(E3180-E3179))</f>
        <v>3.81487131369257</v>
      </c>
      <c r="I3180" s="31" t="n">
        <f aca="false">IF(E3180="","",G3180*(E3180-E3179))</f>
        <v>0.0600200008943763</v>
      </c>
      <c r="J3180" s="32" t="e">
        <f aca="false">IF(E3180="","",IF((G3180-$B$14*E3180)&lt;0,"",(G3180-$B$14*E3180)))</f>
        <v>#N/A</v>
      </c>
      <c r="K3180" s="31" t="e">
        <f aca="false">IF(J3180="","",E3180*J3180*(E3180-E3179))</f>
        <v>#N/A</v>
      </c>
      <c r="L3180" s="31" t="e">
        <f aca="false">IF(J3180="","",J3180*(E3180-E3179))</f>
        <v>#N/A</v>
      </c>
      <c r="M3180" s="32"/>
    </row>
    <row r="3181" customFormat="false" ht="15" hidden="false" customHeight="false" outlineLevel="0" collapsed="false">
      <c r="E3181" s="39" t="n">
        <v>63.5800009474158</v>
      </c>
      <c r="F3181" s="39" t="n">
        <v>2.98699999999999</v>
      </c>
      <c r="G3181" s="31" t="n">
        <f aca="false">IF(E3181="","",F3181-$F$2)</f>
        <v>3.01299999999999</v>
      </c>
      <c r="H3181" s="31" t="n">
        <f aca="false">IF(E3181="","",E3181*G3181*(E3181-E3180))</f>
        <v>3.83133091418173</v>
      </c>
      <c r="I3181" s="31" t="n">
        <f aca="false">IF(E3181="","",G3181*(E3181-E3180))</f>
        <v>0.060260000897931</v>
      </c>
      <c r="J3181" s="32" t="e">
        <f aca="false">IF(E3181="","",IF((G3181-$B$14*E3181)&lt;0,"",(G3181-$B$14*E3181)))</f>
        <v>#N/A</v>
      </c>
      <c r="K3181" s="31" t="e">
        <f aca="false">IF(J3181="","",E3181*J3181*(E3181-E3180))</f>
        <v>#N/A</v>
      </c>
      <c r="L3181" s="31" t="e">
        <f aca="false">IF(J3181="","",J3181*(E3181-E3180))</f>
        <v>#N/A</v>
      </c>
      <c r="M3181" s="32"/>
    </row>
    <row r="3182" customFormat="false" ht="15" hidden="false" customHeight="false" outlineLevel="0" collapsed="false">
      <c r="E3182" s="39" t="n">
        <v>63.6000009477139</v>
      </c>
      <c r="F3182" s="39" t="n">
        <v>2.94499999999998</v>
      </c>
      <c r="G3182" s="31" t="n">
        <f aca="false">IF(E3182="","",F3182-$F$2)</f>
        <v>2.97099999999998</v>
      </c>
      <c r="H3182" s="31" t="n">
        <f aca="false">IF(E3182="","",E3182*G3182*(E3182-E3181))</f>
        <v>3.77911211262683</v>
      </c>
      <c r="I3182" s="31" t="n">
        <f aca="false">IF(E3182="","",G3182*(E3182-E3181))</f>
        <v>0.059420000885435</v>
      </c>
      <c r="J3182" s="32" t="e">
        <f aca="false">IF(E3182="","",IF((G3182-$B$14*E3182)&lt;0,"",(G3182-$B$14*E3182)))</f>
        <v>#N/A</v>
      </c>
      <c r="K3182" s="31" t="e">
        <f aca="false">IF(J3182="","",E3182*J3182*(E3182-E3181))</f>
        <v>#N/A</v>
      </c>
      <c r="L3182" s="31" t="e">
        <f aca="false">IF(J3182="","",J3182*(E3182-E3181))</f>
        <v>#N/A</v>
      </c>
      <c r="M3182" s="32"/>
    </row>
    <row r="3183" customFormat="false" ht="15" hidden="false" customHeight="false" outlineLevel="0" collapsed="false">
      <c r="E3183" s="39" t="n">
        <v>63.6200009480119</v>
      </c>
      <c r="F3183" s="39" t="n">
        <v>2.90299999999999</v>
      </c>
      <c r="G3183" s="31" t="n">
        <f aca="false">IF(E3183="","",F3183-$F$2)</f>
        <v>2.92899999999999</v>
      </c>
      <c r="H3183" s="31" t="n">
        <f aca="false">IF(E3183="","",E3183*G3183*(E3183-E3182))</f>
        <v>3.72685971106827</v>
      </c>
      <c r="I3183" s="31" t="n">
        <f aca="false">IF(E3183="","",G3183*(E3183-E3182))</f>
        <v>0.0585800008728974</v>
      </c>
      <c r="J3183" s="32" t="e">
        <f aca="false">IF(E3183="","",IF((G3183-$B$14*E3183)&lt;0,"",(G3183-$B$14*E3183)))</f>
        <v>#N/A</v>
      </c>
      <c r="K3183" s="31" t="e">
        <f aca="false">IF(J3183="","",E3183*J3183*(E3183-E3182))</f>
        <v>#N/A</v>
      </c>
      <c r="L3183" s="31" t="e">
        <f aca="false">IF(J3183="","",J3183*(E3183-E3182))</f>
        <v>#N/A</v>
      </c>
      <c r="M3183" s="32"/>
    </row>
    <row r="3184" customFormat="false" ht="15" hidden="false" customHeight="false" outlineLevel="0" collapsed="false">
      <c r="E3184" s="39" t="n">
        <v>63.6400009483099</v>
      </c>
      <c r="F3184" s="39" t="n">
        <v>2.881</v>
      </c>
      <c r="G3184" s="31" t="n">
        <f aca="false">IF(E3184="","",F3184-$F$2)</f>
        <v>2.907</v>
      </c>
      <c r="H3184" s="31" t="n">
        <f aca="false">IF(E3184="","",E3184*G3184*(E3184-E3183))</f>
        <v>3.70002971027</v>
      </c>
      <c r="I3184" s="31" t="n">
        <f aca="false">IF(E3184="","",G3184*(E3184-E3183))</f>
        <v>0.0581400008663618</v>
      </c>
      <c r="J3184" s="32" t="e">
        <f aca="false">IF(E3184="","",IF((G3184-$B$14*E3184)&lt;0,"",(G3184-$B$14*E3184)))</f>
        <v>#N/A</v>
      </c>
      <c r="K3184" s="31" t="e">
        <f aca="false">IF(J3184="","",E3184*J3184*(E3184-E3183))</f>
        <v>#N/A</v>
      </c>
      <c r="L3184" s="31" t="e">
        <f aca="false">IF(J3184="","",J3184*(E3184-E3183))</f>
        <v>#N/A</v>
      </c>
      <c r="M3184" s="32"/>
    </row>
    <row r="3185" customFormat="false" ht="15" hidden="false" customHeight="false" outlineLevel="0" collapsed="false">
      <c r="E3185" s="39" t="n">
        <v>63.6600009486079</v>
      </c>
      <c r="F3185" s="39" t="n">
        <v>2.86499999999998</v>
      </c>
      <c r="G3185" s="31" t="n">
        <f aca="false">IF(E3185="","",F3185-$F$2)</f>
        <v>2.89099999999998</v>
      </c>
      <c r="H3185" s="31" t="n">
        <f aca="false">IF(E3185="","",E3185*G3185*(E3185-E3184))</f>
        <v>3.68082130969752</v>
      </c>
      <c r="I3185" s="31" t="n">
        <f aca="false">IF(E3185="","",G3185*(E3185-E3184))</f>
        <v>0.057820000861593</v>
      </c>
      <c r="J3185" s="32" t="e">
        <f aca="false">IF(E3185="","",IF((G3185-$B$14*E3185)&lt;0,"",(G3185-$B$14*E3185)))</f>
        <v>#N/A</v>
      </c>
      <c r="K3185" s="31" t="e">
        <f aca="false">IF(J3185="","",E3185*J3185*(E3185-E3184))</f>
        <v>#N/A</v>
      </c>
      <c r="L3185" s="31" t="e">
        <f aca="false">IF(J3185="","",J3185*(E3185-E3184))</f>
        <v>#N/A</v>
      </c>
      <c r="M3185" s="32"/>
    </row>
    <row r="3186" customFormat="false" ht="15" hidden="false" customHeight="false" outlineLevel="0" collapsed="false">
      <c r="E3186" s="39" t="n">
        <v>63.680000948906</v>
      </c>
      <c r="F3186" s="39" t="n">
        <v>2.872</v>
      </c>
      <c r="G3186" s="31" t="n">
        <f aca="false">IF(E3186="","",F3186-$F$2)</f>
        <v>2.898</v>
      </c>
      <c r="H3186" s="31" t="n">
        <f aca="false">IF(E3186="","",E3186*G3186*(E3186-E3185))</f>
        <v>3.69089290999639</v>
      </c>
      <c r="I3186" s="31" t="n">
        <f aca="false">IF(E3186="","",G3186*(E3186-E3185))</f>
        <v>0.0579600008636589</v>
      </c>
      <c r="J3186" s="32" t="e">
        <f aca="false">IF(E3186="","",IF((G3186-$B$14*E3186)&lt;0,"",(G3186-$B$14*E3186)))</f>
        <v>#N/A</v>
      </c>
      <c r="K3186" s="31" t="e">
        <f aca="false">IF(J3186="","",E3186*J3186*(E3186-E3185))</f>
        <v>#N/A</v>
      </c>
      <c r="L3186" s="31" t="e">
        <f aca="false">IF(J3186="","",J3186*(E3186-E3185))</f>
        <v>#N/A</v>
      </c>
      <c r="M3186" s="32"/>
    </row>
    <row r="3187" customFormat="false" ht="15" hidden="false" customHeight="false" outlineLevel="0" collapsed="false">
      <c r="E3187" s="39" t="n">
        <v>63.700000949204</v>
      </c>
      <c r="F3187" s="39" t="n">
        <v>2.87300000000002</v>
      </c>
      <c r="G3187" s="31" t="n">
        <f aca="false">IF(E3187="","",F3187-$F$2)</f>
        <v>2.89900000000002</v>
      </c>
      <c r="H3187" s="31" t="n">
        <f aca="false">IF(E3187="","",E3187*G3187*(E3187-E3186))</f>
        <v>3.69332611007024</v>
      </c>
      <c r="I3187" s="31" t="n">
        <f aca="false">IF(E3187="","",G3187*(E3187-E3186))</f>
        <v>0.0579800008639779</v>
      </c>
      <c r="J3187" s="32" t="e">
        <f aca="false">IF(E3187="","",IF((G3187-$B$14*E3187)&lt;0,"",(G3187-$B$14*E3187)))</f>
        <v>#N/A</v>
      </c>
      <c r="K3187" s="31" t="e">
        <f aca="false">IF(J3187="","",E3187*J3187*(E3187-E3186))</f>
        <v>#N/A</v>
      </c>
      <c r="L3187" s="31" t="e">
        <f aca="false">IF(J3187="","",J3187*(E3187-E3186))</f>
        <v>#N/A</v>
      </c>
      <c r="M3187" s="32"/>
    </row>
    <row r="3188" customFormat="false" ht="15" hidden="false" customHeight="false" outlineLevel="0" collapsed="false">
      <c r="E3188" s="39" t="n">
        <v>63.720000949502</v>
      </c>
      <c r="F3188" s="39" t="n">
        <v>2.904</v>
      </c>
      <c r="G3188" s="31" t="n">
        <f aca="false">IF(E3188="","",F3188-$F$2)</f>
        <v>2.93</v>
      </c>
      <c r="H3188" s="31" t="n">
        <f aca="false">IF(E3188="","",E3188*G3188*(E3188-E3187))</f>
        <v>3.73399211128084</v>
      </c>
      <c r="I3188" s="31" t="n">
        <f aca="false">IF(E3188="","",G3188*(E3188-E3187))</f>
        <v>0.0586000008731955</v>
      </c>
      <c r="J3188" s="32" t="e">
        <f aca="false">IF(E3188="","",IF((G3188-$B$14*E3188)&lt;0,"",(G3188-$B$14*E3188)))</f>
        <v>#N/A</v>
      </c>
      <c r="K3188" s="31" t="e">
        <f aca="false">IF(J3188="","",E3188*J3188*(E3188-E3187))</f>
        <v>#N/A</v>
      </c>
      <c r="L3188" s="31" t="e">
        <f aca="false">IF(J3188="","",J3188*(E3188-E3187))</f>
        <v>#N/A</v>
      </c>
      <c r="M3188" s="32"/>
    </row>
    <row r="3189" customFormat="false" ht="15" hidden="false" customHeight="false" outlineLevel="0" collapsed="false">
      <c r="E3189" s="39" t="n">
        <v>63.7400009498</v>
      </c>
      <c r="F3189" s="39" t="n">
        <v>2.9</v>
      </c>
      <c r="G3189" s="31" t="n">
        <f aca="false">IF(E3189="","",F3189-$F$2)</f>
        <v>2.92599999999999</v>
      </c>
      <c r="H3189" s="31" t="n">
        <f aca="false">IF(E3189="","",E3189*G3189*(E3189-E3188))</f>
        <v>3.73006491116512</v>
      </c>
      <c r="I3189" s="31" t="n">
        <f aca="false">IF(E3189="","",G3189*(E3189-E3188))</f>
        <v>0.0585200008720242</v>
      </c>
      <c r="J3189" s="32" t="e">
        <f aca="false">IF(E3189="","",IF((G3189-$B$14*E3189)&lt;0,"",(G3189-$B$14*E3189)))</f>
        <v>#N/A</v>
      </c>
      <c r="K3189" s="31" t="e">
        <f aca="false">IF(J3189="","",E3189*J3189*(E3189-E3188))</f>
        <v>#N/A</v>
      </c>
      <c r="L3189" s="31" t="e">
        <f aca="false">IF(J3189="","",J3189*(E3189-E3188))</f>
        <v>#N/A</v>
      </c>
      <c r="M3189" s="32"/>
    </row>
    <row r="3190" customFormat="false" ht="15" hidden="false" customHeight="false" outlineLevel="0" collapsed="false">
      <c r="E3190" s="39" t="n">
        <v>63.7600009500981</v>
      </c>
      <c r="F3190" s="39" t="n">
        <v>2.88699999999999</v>
      </c>
      <c r="G3190" s="31" t="n">
        <f aca="false">IF(E3190="","",F3190-$F$2)</f>
        <v>2.91299999999999</v>
      </c>
      <c r="H3190" s="31" t="n">
        <f aca="false">IF(E3190="","",E3190*G3190*(E3190-E3189))</f>
        <v>3.71465771070594</v>
      </c>
      <c r="I3190" s="31" t="n">
        <f aca="false">IF(E3190="","",G3190*(E3190-E3189))</f>
        <v>0.0582600008681498</v>
      </c>
      <c r="J3190" s="32" t="e">
        <f aca="false">IF(E3190="","",IF((G3190-$B$14*E3190)&lt;0,"",(G3190-$B$14*E3190)))</f>
        <v>#N/A</v>
      </c>
      <c r="K3190" s="31" t="e">
        <f aca="false">IF(J3190="","",E3190*J3190*(E3190-E3189))</f>
        <v>#N/A</v>
      </c>
      <c r="L3190" s="31" t="e">
        <f aca="false">IF(J3190="","",J3190*(E3190-E3189))</f>
        <v>#N/A</v>
      </c>
      <c r="M3190" s="32"/>
    </row>
    <row r="3191" customFormat="false" ht="15" hidden="false" customHeight="false" outlineLevel="0" collapsed="false">
      <c r="E3191" s="39" t="n">
        <v>63.7800009503961</v>
      </c>
      <c r="F3191" s="39" t="n">
        <v>2.869</v>
      </c>
      <c r="G3191" s="31" t="n">
        <f aca="false">IF(E3191="","",F3191-$F$2)</f>
        <v>2.895</v>
      </c>
      <c r="H3191" s="31" t="n">
        <f aca="false">IF(E3191="","",E3191*G3191*(E3191-E3190))</f>
        <v>3.69286211005508</v>
      </c>
      <c r="I3191" s="31" t="n">
        <f aca="false">IF(E3191="","",G3191*(E3191-E3190))</f>
        <v>0.0579000008627649</v>
      </c>
      <c r="J3191" s="32" t="e">
        <f aca="false">IF(E3191="","",IF((G3191-$B$14*E3191)&lt;0,"",(G3191-$B$14*E3191)))</f>
        <v>#N/A</v>
      </c>
      <c r="K3191" s="31" t="e">
        <f aca="false">IF(J3191="","",E3191*J3191*(E3191-E3190))</f>
        <v>#N/A</v>
      </c>
      <c r="L3191" s="31" t="e">
        <f aca="false">IF(J3191="","",J3191*(E3191-E3190))</f>
        <v>#N/A</v>
      </c>
      <c r="M3191" s="32"/>
    </row>
    <row r="3192" customFormat="false" ht="15" hidden="false" customHeight="false" outlineLevel="0" collapsed="false">
      <c r="E3192" s="39" t="n">
        <v>63.8000009506941</v>
      </c>
      <c r="F3192" s="39" t="n">
        <v>2.88</v>
      </c>
      <c r="G3192" s="31" t="n">
        <f aca="false">IF(E3192="","",F3192-$F$2)</f>
        <v>2.906</v>
      </c>
      <c r="H3192" s="31" t="n">
        <f aca="false">IF(E3192="","",E3192*G3192*(E3192-E3191))</f>
        <v>3.70805611050921</v>
      </c>
      <c r="I3192" s="31" t="n">
        <f aca="false">IF(E3192="","",G3192*(E3192-E3191))</f>
        <v>0.0581200008660637</v>
      </c>
      <c r="J3192" s="32" t="e">
        <f aca="false">IF(E3192="","",IF((G3192-$B$14*E3192)&lt;0,"",(G3192-$B$14*E3192)))</f>
        <v>#N/A</v>
      </c>
      <c r="K3192" s="31" t="e">
        <f aca="false">IF(J3192="","",E3192*J3192*(E3192-E3191))</f>
        <v>#N/A</v>
      </c>
      <c r="L3192" s="31" t="e">
        <f aca="false">IF(J3192="","",J3192*(E3192-E3191))</f>
        <v>#N/A</v>
      </c>
      <c r="M3192" s="32"/>
    </row>
    <row r="3193" customFormat="false" ht="15" hidden="false" customHeight="false" outlineLevel="0" collapsed="false">
      <c r="E3193" s="39" t="n">
        <v>63.8200009509921</v>
      </c>
      <c r="F3193" s="39" t="n">
        <v>2.882</v>
      </c>
      <c r="G3193" s="31" t="n">
        <f aca="false">IF(E3193="","",F3193-$F$2)</f>
        <v>2.908</v>
      </c>
      <c r="H3193" s="31" t="n">
        <f aca="false">IF(E3193="","",E3193*G3193*(E3193-E3192))</f>
        <v>3.71177131061861</v>
      </c>
      <c r="I3193" s="31" t="n">
        <f aca="false">IF(E3193="","",G3193*(E3193-E3192))</f>
        <v>0.0581600008666391</v>
      </c>
      <c r="J3193" s="32" t="e">
        <f aca="false">IF(E3193="","",IF((G3193-$B$14*E3193)&lt;0,"",(G3193-$B$14*E3193)))</f>
        <v>#N/A</v>
      </c>
      <c r="K3193" s="31" t="e">
        <f aca="false">IF(J3193="","",E3193*J3193*(E3193-E3192))</f>
        <v>#N/A</v>
      </c>
      <c r="L3193" s="31" t="e">
        <f aca="false">IF(J3193="","",J3193*(E3193-E3192))</f>
        <v>#N/A</v>
      </c>
      <c r="M3193" s="32"/>
    </row>
    <row r="3194" customFormat="false" ht="15" hidden="false" customHeight="false" outlineLevel="0" collapsed="false">
      <c r="E3194" s="39" t="n">
        <v>63.8400009512901</v>
      </c>
      <c r="F3194" s="39" t="n">
        <v>2.886</v>
      </c>
      <c r="G3194" s="31" t="n">
        <f aca="false">IF(E3194="","",F3194-$F$2)</f>
        <v>2.912</v>
      </c>
      <c r="H3194" s="31" t="n">
        <f aca="false">IF(E3194="","",E3194*G3194*(E3194-E3193))</f>
        <v>3.7180417108068</v>
      </c>
      <c r="I3194" s="31" t="n">
        <f aca="false">IF(E3194="","",G3194*(E3194-E3193))</f>
        <v>0.0582400008678518</v>
      </c>
      <c r="J3194" s="32" t="e">
        <f aca="false">IF(E3194="","",IF((G3194-$B$14*E3194)&lt;0,"",(G3194-$B$14*E3194)))</f>
        <v>#N/A</v>
      </c>
      <c r="K3194" s="31" t="e">
        <f aca="false">IF(J3194="","",E3194*J3194*(E3194-E3193))</f>
        <v>#N/A</v>
      </c>
      <c r="L3194" s="31" t="e">
        <f aca="false">IF(J3194="","",J3194*(E3194-E3193))</f>
        <v>#N/A</v>
      </c>
      <c r="M3194" s="32"/>
    </row>
    <row r="3195" customFormat="false" ht="15" hidden="false" customHeight="false" outlineLevel="0" collapsed="false">
      <c r="E3195" s="39" t="n">
        <v>63.8600009515882</v>
      </c>
      <c r="F3195" s="39" t="n">
        <v>2.90800000000002</v>
      </c>
      <c r="G3195" s="31" t="n">
        <f aca="false">IF(E3195="","",F3195-$F$2)</f>
        <v>2.93400000000002</v>
      </c>
      <c r="H3195" s="31" t="n">
        <f aca="false">IF(E3195="","",E3195*G3195*(E3195-E3194))</f>
        <v>3.74730491167894</v>
      </c>
      <c r="I3195" s="31" t="n">
        <f aca="false">IF(E3195="","",G3195*(E3195-E3194))</f>
        <v>0.0586800008744088</v>
      </c>
      <c r="J3195" s="32" t="e">
        <f aca="false">IF(E3195="","",IF((G3195-$B$14*E3195)&lt;0,"",(G3195-$B$14*E3195)))</f>
        <v>#N/A</v>
      </c>
      <c r="K3195" s="31" t="e">
        <f aca="false">IF(J3195="","",E3195*J3195*(E3195-E3194))</f>
        <v>#N/A</v>
      </c>
      <c r="L3195" s="31" t="e">
        <f aca="false">IF(J3195="","",J3195*(E3195-E3194))</f>
        <v>#N/A</v>
      </c>
      <c r="M3195" s="32"/>
    </row>
    <row r="3196" customFormat="false" ht="15" hidden="false" customHeight="false" outlineLevel="0" collapsed="false">
      <c r="E3196" s="39" t="n">
        <v>63.8800009518862</v>
      </c>
      <c r="F3196" s="39" t="n">
        <v>2.904</v>
      </c>
      <c r="G3196" s="31" t="n">
        <f aca="false">IF(E3196="","",F3196-$F$2)</f>
        <v>2.93</v>
      </c>
      <c r="H3196" s="31" t="n">
        <f aca="false">IF(E3196="","",E3196*G3196*(E3196-E3195))</f>
        <v>3.74336811156026</v>
      </c>
      <c r="I3196" s="31" t="n">
        <f aca="false">IF(E3196="","",G3196*(E3196-E3195))</f>
        <v>0.0586000008731955</v>
      </c>
      <c r="J3196" s="32" t="e">
        <f aca="false">IF(E3196="","",IF((G3196-$B$14*E3196)&lt;0,"",(G3196-$B$14*E3196)))</f>
        <v>#N/A</v>
      </c>
      <c r="K3196" s="31" t="e">
        <f aca="false">IF(J3196="","",E3196*J3196*(E3196-E3195))</f>
        <v>#N/A</v>
      </c>
      <c r="L3196" s="31" t="e">
        <f aca="false">IF(J3196="","",J3196*(E3196-E3195))</f>
        <v>#N/A</v>
      </c>
      <c r="M3196" s="32"/>
    </row>
    <row r="3197" customFormat="false" ht="15" hidden="false" customHeight="false" outlineLevel="0" collapsed="false">
      <c r="E3197" s="39" t="n">
        <v>63.9000009521842</v>
      </c>
      <c r="F3197" s="39" t="n">
        <v>2.866</v>
      </c>
      <c r="G3197" s="31" t="n">
        <f aca="false">IF(E3197="","",F3197-$F$2)</f>
        <v>2.892</v>
      </c>
      <c r="H3197" s="31" t="n">
        <f aca="false">IF(E3197="","",E3197*G3197*(E3197-E3196))</f>
        <v>3.69597611014919</v>
      </c>
      <c r="I3197" s="31" t="n">
        <f aca="false">IF(E3197="","",G3197*(E3197-E3196))</f>
        <v>0.0578400008618914</v>
      </c>
      <c r="J3197" s="32" t="e">
        <f aca="false">IF(E3197="","",IF((G3197-$B$14*E3197)&lt;0,"",(G3197-$B$14*E3197)))</f>
        <v>#N/A</v>
      </c>
      <c r="K3197" s="31" t="e">
        <f aca="false">IF(J3197="","",E3197*J3197*(E3197-E3196))</f>
        <v>#N/A</v>
      </c>
      <c r="L3197" s="31" t="e">
        <f aca="false">IF(J3197="","",J3197*(E3197-E3196))</f>
        <v>#N/A</v>
      </c>
      <c r="M3197" s="32"/>
    </row>
    <row r="3198" customFormat="false" ht="15" hidden="false" customHeight="false" outlineLevel="0" collapsed="false">
      <c r="E3198" s="39" t="n">
        <v>63.9200009524822</v>
      </c>
      <c r="F3198" s="39" t="n">
        <v>2.861</v>
      </c>
      <c r="G3198" s="31" t="n">
        <f aca="false">IF(E3198="","",F3198-$F$2)</f>
        <v>2.887</v>
      </c>
      <c r="H3198" s="31" t="n">
        <f aca="false">IF(E3198="","",E3198*G3198*(E3198-E3197))</f>
        <v>3.69074090999187</v>
      </c>
      <c r="I3198" s="31" t="n">
        <f aca="false">IF(E3198="","",G3198*(E3198-E3197))</f>
        <v>0.0577400008603808</v>
      </c>
      <c r="J3198" s="32" t="e">
        <f aca="false">IF(E3198="","",IF((G3198-$B$14*E3198)&lt;0,"",(G3198-$B$14*E3198)))</f>
        <v>#N/A</v>
      </c>
      <c r="K3198" s="31" t="e">
        <f aca="false">IF(J3198="","",E3198*J3198*(E3198-E3197))</f>
        <v>#N/A</v>
      </c>
      <c r="L3198" s="31" t="e">
        <f aca="false">IF(J3198="","",J3198*(E3198-E3197))</f>
        <v>#N/A</v>
      </c>
      <c r="M3198" s="32"/>
    </row>
    <row r="3199" customFormat="false" ht="15" hidden="false" customHeight="false" outlineLevel="0" collapsed="false">
      <c r="E3199" s="39" t="n">
        <v>63.9400009527803</v>
      </c>
      <c r="F3199" s="39" t="n">
        <v>2.88099999999999</v>
      </c>
      <c r="G3199" s="31" t="n">
        <f aca="false">IF(E3199="","",F3199-$F$2)</f>
        <v>2.90699999999999</v>
      </c>
      <c r="H3199" s="31" t="n">
        <f aca="false">IF(E3199="","",E3199*G3199*(E3199-E3198))</f>
        <v>3.71747171078981</v>
      </c>
      <c r="I3199" s="31" t="n">
        <f aca="false">IF(E3199="","",G3199*(E3199-E3198))</f>
        <v>0.0581400008663616</v>
      </c>
      <c r="J3199" s="32" t="e">
        <f aca="false">IF(E3199="","",IF((G3199-$B$14*E3199)&lt;0,"",(G3199-$B$14*E3199)))</f>
        <v>#N/A</v>
      </c>
      <c r="K3199" s="31" t="e">
        <f aca="false">IF(J3199="","",E3199*J3199*(E3199-E3198))</f>
        <v>#N/A</v>
      </c>
      <c r="L3199" s="31" t="e">
        <f aca="false">IF(J3199="","",J3199*(E3199-E3198))</f>
        <v>#N/A</v>
      </c>
      <c r="M3199" s="32"/>
    </row>
    <row r="3200" customFormat="false" ht="15" hidden="false" customHeight="false" outlineLevel="0" collapsed="false">
      <c r="E3200" s="39" t="n">
        <v>63.9600009530783</v>
      </c>
      <c r="F3200" s="39" t="n">
        <v>2.882</v>
      </c>
      <c r="G3200" s="31" t="n">
        <f aca="false">IF(E3200="","",F3200-$F$2)</f>
        <v>2.908</v>
      </c>
      <c r="H3200" s="31" t="n">
        <f aca="false">IF(E3200="","",E3200*G3200*(E3200-E3199))</f>
        <v>3.7199137108626</v>
      </c>
      <c r="I3200" s="31" t="n">
        <f aca="false">IF(E3200="","",G3200*(E3200-E3199))</f>
        <v>0.0581600008666599</v>
      </c>
      <c r="J3200" s="32" t="e">
        <f aca="false">IF(E3200="","",IF((G3200-$B$14*E3200)&lt;0,"",(G3200-$B$14*E3200)))</f>
        <v>#N/A</v>
      </c>
      <c r="K3200" s="31" t="e">
        <f aca="false">IF(J3200="","",E3200*J3200*(E3200-E3199))</f>
        <v>#N/A</v>
      </c>
      <c r="L3200" s="31" t="e">
        <f aca="false">IF(J3200="","",J3200*(E3200-E3199))</f>
        <v>#N/A</v>
      </c>
      <c r="M3200" s="32"/>
    </row>
    <row r="3201" customFormat="false" ht="15" hidden="false" customHeight="false" outlineLevel="0" collapsed="false">
      <c r="E3201" s="39" t="n">
        <v>63.9800009533763</v>
      </c>
      <c r="F3201" s="39" t="n">
        <v>2.94</v>
      </c>
      <c r="G3201" s="31" t="n">
        <f aca="false">IF(E3201="","",F3201-$F$2)</f>
        <v>2.966</v>
      </c>
      <c r="H3201" s="31" t="n">
        <f aca="false">IF(E3201="","",E3201*G3201*(E3201-E3200))</f>
        <v>3.79529371310775</v>
      </c>
      <c r="I3201" s="31" t="n">
        <f aca="false">IF(E3201="","",G3201*(E3201-E3200))</f>
        <v>0.0593200008839242</v>
      </c>
      <c r="J3201" s="32" t="e">
        <f aca="false">IF(E3201="","",IF((G3201-$B$14*E3201)&lt;0,"",(G3201-$B$14*E3201)))</f>
        <v>#N/A</v>
      </c>
      <c r="K3201" s="31" t="e">
        <f aca="false">IF(J3201="","",E3201*J3201*(E3201-E3200))</f>
        <v>#N/A</v>
      </c>
      <c r="L3201" s="31" t="e">
        <f aca="false">IF(J3201="","",J3201*(E3201-E3200))</f>
        <v>#N/A</v>
      </c>
      <c r="M3201" s="32"/>
    </row>
    <row r="3202" customFormat="false" ht="15" hidden="false" customHeight="false" outlineLevel="0" collapsed="false">
      <c r="E3202" s="39" t="n">
        <v>64.0000009536743</v>
      </c>
      <c r="F3202" s="39" t="n">
        <v>2.964</v>
      </c>
      <c r="G3202" s="31" t="n">
        <f aca="false">IF(E3202="","",F3202-$F$2)</f>
        <v>2.99</v>
      </c>
      <c r="H3202" s="31" t="n">
        <f aca="false">IF(E3202="","",E3202*G3202*(E3202-E3201))</f>
        <v>3.82720011405863</v>
      </c>
      <c r="I3202" s="31" t="n">
        <f aca="false">IF(E3202="","",G3202*(E3202-E3201))</f>
        <v>0.0598000008910767</v>
      </c>
      <c r="J3202" s="32" t="e">
        <f aca="false">IF(E3202="","",IF((G3202-$B$14*E3202)&lt;0,"",(G3202-$B$14*E3202)))</f>
        <v>#N/A</v>
      </c>
      <c r="K3202" s="31" t="e">
        <f aca="false">IF(J3202="","",E3202*J3202*(E3202-E3201))</f>
        <v>#N/A</v>
      </c>
      <c r="L3202" s="31" t="e">
        <f aca="false">IF(J3202="","",J3202*(E3202-E3201))</f>
        <v>#N/A</v>
      </c>
      <c r="M3202" s="32"/>
    </row>
    <row r="3203" customFormat="false" ht="15" hidden="false" customHeight="false" outlineLevel="0" collapsed="false">
      <c r="E3203" s="39" t="n">
        <v>64.0200009539723</v>
      </c>
      <c r="F3203" s="39" t="n">
        <v>2.937</v>
      </c>
      <c r="G3203" s="31" t="n">
        <f aca="false">IF(E3203="","",F3203-$F$2)</f>
        <v>2.963</v>
      </c>
      <c r="H3203" s="31" t="n">
        <f aca="false">IF(E3203="","",E3203*G3203*(E3203-E3202))</f>
        <v>3.79382531306534</v>
      </c>
      <c r="I3203" s="31" t="n">
        <f aca="false">IF(E3203="","",G3203*(E3203-E3202))</f>
        <v>0.0592600008830512</v>
      </c>
      <c r="J3203" s="32" t="e">
        <f aca="false">IF(E3203="","",IF((G3203-$B$14*E3203)&lt;0,"",(G3203-$B$14*E3203)))</f>
        <v>#N/A</v>
      </c>
      <c r="K3203" s="31" t="e">
        <f aca="false">IF(J3203="","",E3203*J3203*(E3203-E3202))</f>
        <v>#N/A</v>
      </c>
      <c r="L3203" s="31" t="e">
        <f aca="false">IF(J3203="","",J3203*(E3203-E3202))</f>
        <v>#N/A</v>
      </c>
      <c r="M3203" s="32"/>
    </row>
    <row r="3204" customFormat="false" ht="15" hidden="false" customHeight="false" outlineLevel="0" collapsed="false">
      <c r="E3204" s="39" t="n">
        <v>64.0400009542704</v>
      </c>
      <c r="F3204" s="39" t="n">
        <v>2.934</v>
      </c>
      <c r="G3204" s="31" t="n">
        <f aca="false">IF(E3204="","",F3204-$F$2)</f>
        <v>2.96</v>
      </c>
      <c r="H3204" s="31" t="n">
        <f aca="false">IF(E3204="","",E3204*G3204*(E3204-E3203))</f>
        <v>3.79116811298615</v>
      </c>
      <c r="I3204" s="31" t="n">
        <f aca="false">IF(E3204="","",G3204*(E3204-E3203))</f>
        <v>0.0592000008821571</v>
      </c>
      <c r="J3204" s="32" t="e">
        <f aca="false">IF(E3204="","",IF((G3204-$B$14*E3204)&lt;0,"",(G3204-$B$14*E3204)))</f>
        <v>#N/A</v>
      </c>
      <c r="K3204" s="31" t="e">
        <f aca="false">IF(J3204="","",E3204*J3204*(E3204-E3203))</f>
        <v>#N/A</v>
      </c>
      <c r="L3204" s="31" t="e">
        <f aca="false">IF(J3204="","",J3204*(E3204-E3203))</f>
        <v>#N/A</v>
      </c>
      <c r="M3204" s="32"/>
    </row>
    <row r="3205" customFormat="false" ht="15" hidden="false" customHeight="false" outlineLevel="0" collapsed="false">
      <c r="E3205" s="39" t="n">
        <v>64.0600009545684</v>
      </c>
      <c r="F3205" s="39" t="n">
        <v>2.911</v>
      </c>
      <c r="G3205" s="31" t="n">
        <f aca="false">IF(E3205="","",F3205-$F$2)</f>
        <v>2.937</v>
      </c>
      <c r="H3205" s="31" t="n">
        <f aca="false">IF(E3205="","",E3205*G3205*(E3205-E3204))</f>
        <v>3.76288451214323</v>
      </c>
      <c r="I3205" s="31" t="n">
        <f aca="false">IF(E3205="","",G3205*(E3205-E3204))</f>
        <v>0.0587400008753026</v>
      </c>
      <c r="J3205" s="32" t="e">
        <f aca="false">IF(E3205="","",IF((G3205-$B$14*E3205)&lt;0,"",(G3205-$B$14*E3205)))</f>
        <v>#N/A</v>
      </c>
      <c r="K3205" s="31" t="e">
        <f aca="false">IF(J3205="","",E3205*J3205*(E3205-E3204))</f>
        <v>#N/A</v>
      </c>
      <c r="L3205" s="31" t="e">
        <f aca="false">IF(J3205="","",J3205*(E3205-E3204))</f>
        <v>#N/A</v>
      </c>
      <c r="M3205" s="32"/>
    </row>
    <row r="3206" customFormat="false" ht="15" hidden="false" customHeight="false" outlineLevel="0" collapsed="false">
      <c r="E3206" s="39" t="n">
        <v>64.0800009548664</v>
      </c>
      <c r="F3206" s="39" t="n">
        <v>2.89300000000001</v>
      </c>
      <c r="G3206" s="31" t="n">
        <f aca="false">IF(E3206="","",F3206-$F$2)</f>
        <v>2.91900000000001</v>
      </c>
      <c r="H3206" s="31" t="n">
        <f aca="false">IF(E3206="","",E3206*G3206*(E3206-E3205))</f>
        <v>3.74099051149075</v>
      </c>
      <c r="I3206" s="31" t="n">
        <f aca="false">IF(E3206="","",G3206*(E3206-E3205))</f>
        <v>0.0583800008699384</v>
      </c>
      <c r="J3206" s="32" t="e">
        <f aca="false">IF(E3206="","",IF((G3206-$B$14*E3206)&lt;0,"",(G3206-$B$14*E3206)))</f>
        <v>#N/A</v>
      </c>
      <c r="K3206" s="31" t="e">
        <f aca="false">IF(J3206="","",E3206*J3206*(E3206-E3205))</f>
        <v>#N/A</v>
      </c>
      <c r="L3206" s="31" t="e">
        <f aca="false">IF(J3206="","",J3206*(E3206-E3205))</f>
        <v>#N/A</v>
      </c>
      <c r="M3206" s="32"/>
    </row>
    <row r="3207" customFormat="false" ht="15" hidden="false" customHeight="false" outlineLevel="0" collapsed="false">
      <c r="E3207" s="39" t="n">
        <v>64.1000009551644</v>
      </c>
      <c r="F3207" s="39" t="n">
        <v>2.95500000000001</v>
      </c>
      <c r="G3207" s="31" t="n">
        <f aca="false">IF(E3207="","",F3207-$F$2)</f>
        <v>2.98100000000001</v>
      </c>
      <c r="H3207" s="31" t="n">
        <f aca="false">IF(E3207="","",E3207*G3207*(E3207-E3206))</f>
        <v>3.82164211389165</v>
      </c>
      <c r="I3207" s="31" t="n">
        <f aca="false">IF(E3207="","",G3207*(E3207-E3206))</f>
        <v>0.0596200008883736</v>
      </c>
      <c r="J3207" s="32" t="e">
        <f aca="false">IF(E3207="","",IF((G3207-$B$14*E3207)&lt;0,"",(G3207-$B$14*E3207)))</f>
        <v>#N/A</v>
      </c>
      <c r="K3207" s="31" t="e">
        <f aca="false">IF(J3207="","",E3207*J3207*(E3207-E3206))</f>
        <v>#N/A</v>
      </c>
      <c r="L3207" s="31" t="e">
        <f aca="false">IF(J3207="","",J3207*(E3207-E3206))</f>
        <v>#N/A</v>
      </c>
      <c r="M3207" s="32"/>
    </row>
    <row r="3208" customFormat="false" ht="15" hidden="false" customHeight="false" outlineLevel="0" collapsed="false">
      <c r="E3208" s="39" t="n">
        <v>64.1200009554625</v>
      </c>
      <c r="F3208" s="39" t="n">
        <v>2.995</v>
      </c>
      <c r="G3208" s="31" t="n">
        <f aca="false">IF(E3208="","",F3208-$F$2)</f>
        <v>3.021</v>
      </c>
      <c r="H3208" s="31" t="n">
        <f aca="false">IF(E3208="","",E3208*G3208*(E3208-E3207))</f>
        <v>3.87413051545864</v>
      </c>
      <c r="I3208" s="31" t="n">
        <f aca="false">IF(E3208="","",G3208*(E3208-E3207))</f>
        <v>0.0604200009003368</v>
      </c>
      <c r="J3208" s="32" t="e">
        <f aca="false">IF(E3208="","",IF((G3208-$B$14*E3208)&lt;0,"",(G3208-$B$14*E3208)))</f>
        <v>#N/A</v>
      </c>
      <c r="K3208" s="31" t="e">
        <f aca="false">IF(J3208="","",E3208*J3208*(E3208-E3207))</f>
        <v>#N/A</v>
      </c>
      <c r="L3208" s="31" t="e">
        <f aca="false">IF(J3208="","",J3208*(E3208-E3207))</f>
        <v>#N/A</v>
      </c>
      <c r="M3208" s="32"/>
    </row>
    <row r="3209" customFormat="false" ht="15" hidden="false" customHeight="false" outlineLevel="0" collapsed="false">
      <c r="E3209" s="39" t="n">
        <v>64.1400009557605</v>
      </c>
      <c r="F3209" s="39" t="n">
        <v>3.03</v>
      </c>
      <c r="G3209" s="31" t="n">
        <f aca="false">IF(E3209="","",F3209-$F$2)</f>
        <v>3.056</v>
      </c>
      <c r="H3209" s="31" t="n">
        <f aca="false">IF(E3209="","",E3209*G3209*(E3209-E3208))</f>
        <v>3.92023691683272</v>
      </c>
      <c r="I3209" s="31" t="n">
        <f aca="false">IF(E3209="","",G3209*(E3209-E3208))</f>
        <v>0.0611200009107677</v>
      </c>
      <c r="J3209" s="32" t="e">
        <f aca="false">IF(E3209="","",IF((G3209-$B$14*E3209)&lt;0,"",(G3209-$B$14*E3209)))</f>
        <v>#N/A</v>
      </c>
      <c r="K3209" s="31" t="e">
        <f aca="false">IF(J3209="","",E3209*J3209*(E3209-E3208))</f>
        <v>#N/A</v>
      </c>
      <c r="L3209" s="31" t="e">
        <f aca="false">IF(J3209="","",J3209*(E3209-E3208))</f>
        <v>#N/A</v>
      </c>
      <c r="M3209" s="32"/>
    </row>
    <row r="3210" customFormat="false" ht="15" hidden="false" customHeight="false" outlineLevel="0" collapsed="false">
      <c r="E3210" s="39" t="n">
        <v>64.1600009560585</v>
      </c>
      <c r="F3210" s="39" t="n">
        <v>3.04499999999999</v>
      </c>
      <c r="G3210" s="31" t="n">
        <f aca="false">IF(E3210="","",F3210-$F$2)</f>
        <v>3.07099999999999</v>
      </c>
      <c r="H3210" s="31" t="n">
        <f aca="false">IF(E3210="","",E3210*G3210*(E3210-E3209))</f>
        <v>3.94070731744277</v>
      </c>
      <c r="I3210" s="31" t="n">
        <f aca="false">IF(E3210="","",G3210*(E3210-E3209))</f>
        <v>0.0614200009152378</v>
      </c>
      <c r="J3210" s="32" t="e">
        <f aca="false">IF(E3210="","",IF((G3210-$B$14*E3210)&lt;0,"",(G3210-$B$14*E3210)))</f>
        <v>#N/A</v>
      </c>
      <c r="K3210" s="31" t="e">
        <f aca="false">IF(J3210="","",E3210*J3210*(E3210-E3209))</f>
        <v>#N/A</v>
      </c>
      <c r="L3210" s="31" t="e">
        <f aca="false">IF(J3210="","",J3210*(E3210-E3209))</f>
        <v>#N/A</v>
      </c>
      <c r="M3210" s="32"/>
    </row>
    <row r="3211" customFormat="false" ht="15" hidden="false" customHeight="false" outlineLevel="0" collapsed="false">
      <c r="E3211" s="39" t="n">
        <v>64.1800009563565</v>
      </c>
      <c r="F3211" s="39" t="n">
        <v>3.04699999999997</v>
      </c>
      <c r="G3211" s="31" t="n">
        <f aca="false">IF(E3211="","",F3211-$F$2)</f>
        <v>3.07299999999997</v>
      </c>
      <c r="H3211" s="31" t="n">
        <f aca="false">IF(E3211="","",E3211*G3211*(E3211-E3210))</f>
        <v>3.94450291755587</v>
      </c>
      <c r="I3211" s="31" t="n">
        <f aca="false">IF(E3211="","",G3211*(E3211-E3210))</f>
        <v>0.0614600009158335</v>
      </c>
      <c r="J3211" s="32" t="e">
        <f aca="false">IF(E3211="","",IF((G3211-$B$14*E3211)&lt;0,"",(G3211-$B$14*E3211)))</f>
        <v>#N/A</v>
      </c>
      <c r="K3211" s="31" t="e">
        <f aca="false">IF(J3211="","",E3211*J3211*(E3211-E3210))</f>
        <v>#N/A</v>
      </c>
      <c r="L3211" s="31" t="e">
        <f aca="false">IF(J3211="","",J3211*(E3211-E3210))</f>
        <v>#N/A</v>
      </c>
      <c r="M3211" s="32"/>
    </row>
    <row r="3212" customFormat="false" ht="15" hidden="false" customHeight="false" outlineLevel="0" collapsed="false">
      <c r="E3212" s="39" t="n">
        <v>64.2000009566546</v>
      </c>
      <c r="F3212" s="39" t="n">
        <v>3.001</v>
      </c>
      <c r="G3212" s="31" t="n">
        <f aca="false">IF(E3212="","",F3212-$F$2)</f>
        <v>3.027</v>
      </c>
      <c r="H3212" s="31" t="n">
        <f aca="false">IF(E3212="","",E3212*G3212*(E3212-E3211))</f>
        <v>3.88666811582952</v>
      </c>
      <c r="I3212" s="31" t="n">
        <f aca="false">IF(E3212="","",G3212*(E3212-E3211))</f>
        <v>0.0605400009020818</v>
      </c>
      <c r="J3212" s="32" t="e">
        <f aca="false">IF(E3212="","",IF((G3212-$B$14*E3212)&lt;0,"",(G3212-$B$14*E3212)))</f>
        <v>#N/A</v>
      </c>
      <c r="K3212" s="31" t="e">
        <f aca="false">IF(J3212="","",E3212*J3212*(E3212-E3211))</f>
        <v>#N/A</v>
      </c>
      <c r="L3212" s="31" t="e">
        <f aca="false">IF(J3212="","",J3212*(E3212-E3211))</f>
        <v>#N/A</v>
      </c>
      <c r="M3212" s="32"/>
    </row>
    <row r="3213" customFormat="false" ht="15" hidden="false" customHeight="false" outlineLevel="0" collapsed="false">
      <c r="E3213" s="39" t="n">
        <v>64.2200009569526</v>
      </c>
      <c r="F3213" s="39" t="n">
        <v>2.992</v>
      </c>
      <c r="G3213" s="31" t="n">
        <f aca="false">IF(E3213="","",F3213-$F$2)</f>
        <v>3.018</v>
      </c>
      <c r="H3213" s="31" t="n">
        <f aca="false">IF(E3213="","",E3213*G3213*(E3213-E3212))</f>
        <v>3.87631931552386</v>
      </c>
      <c r="I3213" s="31" t="n">
        <f aca="false">IF(E3213="","",G3213*(E3213-E3212))</f>
        <v>0.0603600008994426</v>
      </c>
      <c r="J3213" s="32" t="e">
        <f aca="false">IF(E3213="","",IF((G3213-$B$14*E3213)&lt;0,"",(G3213-$B$14*E3213)))</f>
        <v>#N/A</v>
      </c>
      <c r="K3213" s="31" t="e">
        <f aca="false">IF(J3213="","",E3213*J3213*(E3213-E3212))</f>
        <v>#N/A</v>
      </c>
      <c r="L3213" s="31" t="e">
        <f aca="false">IF(J3213="","",J3213*(E3213-E3212))</f>
        <v>#N/A</v>
      </c>
      <c r="M3213" s="32"/>
    </row>
    <row r="3214" customFormat="false" ht="15" hidden="false" customHeight="false" outlineLevel="0" collapsed="false">
      <c r="E3214" s="39" t="n">
        <v>64.2400009572506</v>
      </c>
      <c r="F3214" s="39" t="n">
        <v>3.011</v>
      </c>
      <c r="G3214" s="31" t="n">
        <f aca="false">IF(E3214="","",F3214-$F$2)</f>
        <v>3.037</v>
      </c>
      <c r="H3214" s="31" t="n">
        <f aca="false">IF(E3214="","",E3214*G3214*(E3214-E3213))</f>
        <v>3.90193771628736</v>
      </c>
      <c r="I3214" s="31" t="n">
        <f aca="false">IF(E3214="","",G3214*(E3214-E3213))</f>
        <v>0.0607400009051052</v>
      </c>
      <c r="J3214" s="32" t="e">
        <f aca="false">IF(E3214="","",IF((G3214-$B$14*E3214)&lt;0,"",(G3214-$B$14*E3214)))</f>
        <v>#N/A</v>
      </c>
      <c r="K3214" s="31" t="e">
        <f aca="false">IF(J3214="","",E3214*J3214*(E3214-E3213))</f>
        <v>#N/A</v>
      </c>
      <c r="L3214" s="31" t="e">
        <f aca="false">IF(J3214="","",J3214*(E3214-E3213))</f>
        <v>#N/A</v>
      </c>
      <c r="M3214" s="32"/>
    </row>
    <row r="3215" customFormat="false" ht="15" hidden="false" customHeight="false" outlineLevel="0" collapsed="false">
      <c r="E3215" s="39" t="n">
        <v>64.2600009575486</v>
      </c>
      <c r="F3215" s="39" t="n">
        <v>3.008</v>
      </c>
      <c r="G3215" s="31" t="n">
        <f aca="false">IF(E3215="","",F3215-$F$2)</f>
        <v>3.034</v>
      </c>
      <c r="H3215" s="31" t="n">
        <f aca="false">IF(E3215="","",E3215*G3215*(E3215-E3214))</f>
        <v>3.89929691620865</v>
      </c>
      <c r="I3215" s="31" t="n">
        <f aca="false">IF(E3215="","",G3215*(E3215-E3214))</f>
        <v>0.060680000904211</v>
      </c>
      <c r="J3215" s="32" t="e">
        <f aca="false">IF(E3215="","",IF((G3215-$B$14*E3215)&lt;0,"",(G3215-$B$14*E3215)))</f>
        <v>#N/A</v>
      </c>
      <c r="K3215" s="31" t="e">
        <f aca="false">IF(J3215="","",E3215*J3215*(E3215-E3214))</f>
        <v>#N/A</v>
      </c>
      <c r="L3215" s="31" t="e">
        <f aca="false">IF(J3215="","",J3215*(E3215-E3214))</f>
        <v>#N/A</v>
      </c>
      <c r="M3215" s="32"/>
    </row>
    <row r="3216" customFormat="false" ht="15" hidden="false" customHeight="false" outlineLevel="0" collapsed="false">
      <c r="E3216" s="39" t="n">
        <v>64.2800009578467</v>
      </c>
      <c r="F3216" s="39" t="n">
        <v>3.00300000000001</v>
      </c>
      <c r="G3216" s="31" t="n">
        <f aca="false">IF(E3216="","",F3216-$F$2)</f>
        <v>3.02900000000001</v>
      </c>
      <c r="H3216" s="31" t="n">
        <f aca="false">IF(E3216="","",E3216*G3216*(E3216-E3215))</f>
        <v>3.89408251605327</v>
      </c>
      <c r="I3216" s="31" t="n">
        <f aca="false">IF(E3216="","",G3216*(E3216-E3215))</f>
        <v>0.0605800009027212</v>
      </c>
      <c r="J3216" s="32" t="e">
        <f aca="false">IF(E3216="","",IF((G3216-$B$14*E3216)&lt;0,"",(G3216-$B$14*E3216)))</f>
        <v>#N/A</v>
      </c>
      <c r="K3216" s="31" t="e">
        <f aca="false">IF(J3216="","",E3216*J3216*(E3216-E3215))</f>
        <v>#N/A</v>
      </c>
      <c r="L3216" s="31" t="e">
        <f aca="false">IF(J3216="","",J3216*(E3216-E3215))</f>
        <v>#N/A</v>
      </c>
      <c r="M3216" s="32"/>
    </row>
    <row r="3217" customFormat="false" ht="15" hidden="false" customHeight="false" outlineLevel="0" collapsed="false">
      <c r="E3217" s="39" t="n">
        <v>64.3000009581447</v>
      </c>
      <c r="F3217" s="39" t="n">
        <v>2.992</v>
      </c>
      <c r="G3217" s="31" t="n">
        <f aca="false">IF(E3217="","",F3217-$F$2)</f>
        <v>3.018</v>
      </c>
      <c r="H3217" s="31" t="n">
        <f aca="false">IF(E3217="","",E3217*G3217*(E3217-E3216))</f>
        <v>3.88114811566502</v>
      </c>
      <c r="I3217" s="31" t="n">
        <f aca="false">IF(E3217="","",G3217*(E3217-E3216))</f>
        <v>0.0603600008993999</v>
      </c>
      <c r="J3217" s="32" t="e">
        <f aca="false">IF(E3217="","",IF((G3217-$B$14*E3217)&lt;0,"",(G3217-$B$14*E3217)))</f>
        <v>#N/A</v>
      </c>
      <c r="K3217" s="31" t="e">
        <f aca="false">IF(J3217="","",E3217*J3217*(E3217-E3216))</f>
        <v>#N/A</v>
      </c>
      <c r="L3217" s="31" t="e">
        <f aca="false">IF(J3217="","",J3217*(E3217-E3216))</f>
        <v>#N/A</v>
      </c>
      <c r="M3217" s="32"/>
    </row>
    <row r="3218" customFormat="false" ht="15" hidden="false" customHeight="false" outlineLevel="0" collapsed="false">
      <c r="E3218" s="39" t="n">
        <v>64.3200009584427</v>
      </c>
      <c r="F3218" s="39" t="n">
        <v>2.96799999999999</v>
      </c>
      <c r="G3218" s="31" t="n">
        <f aca="false">IF(E3218="","",F3218-$F$2)</f>
        <v>2.99399999999999</v>
      </c>
      <c r="H3218" s="31" t="n">
        <f aca="false">IF(E3218="","",E3218*G3218*(E3218-E3217))</f>
        <v>3.85148171478363</v>
      </c>
      <c r="I3218" s="31" t="n">
        <f aca="false">IF(E3218="","",G3218*(E3218-E3217))</f>
        <v>0.0598800008922898</v>
      </c>
      <c r="J3218" s="32" t="e">
        <f aca="false">IF(E3218="","",IF((G3218-$B$14*E3218)&lt;0,"",(G3218-$B$14*E3218)))</f>
        <v>#N/A</v>
      </c>
      <c r="K3218" s="31" t="e">
        <f aca="false">IF(J3218="","",E3218*J3218*(E3218-E3217))</f>
        <v>#N/A</v>
      </c>
      <c r="L3218" s="31" t="e">
        <f aca="false">IF(J3218="","",J3218*(E3218-E3217))</f>
        <v>#N/A</v>
      </c>
      <c r="M3218" s="32"/>
    </row>
    <row r="3219" customFormat="false" ht="15" hidden="false" customHeight="false" outlineLevel="0" collapsed="false">
      <c r="E3219" s="39" t="n">
        <v>64.3400009587407</v>
      </c>
      <c r="F3219" s="39" t="n">
        <v>2.929</v>
      </c>
      <c r="G3219" s="31" t="n">
        <f aca="false">IF(E3219="","",F3219-$F$2)</f>
        <v>2.955</v>
      </c>
      <c r="H3219" s="31" t="n">
        <f aca="false">IF(E3219="","",E3219*G3219*(E3219-E3218))</f>
        <v>3.80249411332369</v>
      </c>
      <c r="I3219" s="31" t="n">
        <f aca="false">IF(E3219="","",G3219*(E3219-E3218))</f>
        <v>0.059100000880667</v>
      </c>
      <c r="J3219" s="32" t="e">
        <f aca="false">IF(E3219="","",IF((G3219-$B$14*E3219)&lt;0,"",(G3219-$B$14*E3219)))</f>
        <v>#N/A</v>
      </c>
      <c r="K3219" s="31" t="e">
        <f aca="false">IF(J3219="","",E3219*J3219*(E3219-E3218))</f>
        <v>#N/A</v>
      </c>
      <c r="L3219" s="31" t="e">
        <f aca="false">IF(J3219="","",J3219*(E3219-E3218))</f>
        <v>#N/A</v>
      </c>
      <c r="M3219" s="32"/>
    </row>
    <row r="3220" customFormat="false" ht="15" hidden="false" customHeight="false" outlineLevel="0" collapsed="false">
      <c r="E3220" s="39" t="n">
        <v>64.3600009590387</v>
      </c>
      <c r="F3220" s="39" t="n">
        <v>2.925</v>
      </c>
      <c r="G3220" s="31" t="n">
        <f aca="false">IF(E3220="","",F3220-$F$2)</f>
        <v>2.951</v>
      </c>
      <c r="H3220" s="31" t="n">
        <f aca="false">IF(E3220="","",E3220*G3220*(E3220-E3219))</f>
        <v>3.79852731320547</v>
      </c>
      <c r="I3220" s="31" t="n">
        <f aca="false">IF(E3220="","",G3220*(E3220-E3219))</f>
        <v>0.0590200008794749</v>
      </c>
      <c r="J3220" s="32" t="e">
        <f aca="false">IF(E3220="","",IF((G3220-$B$14*E3220)&lt;0,"",(G3220-$B$14*E3220)))</f>
        <v>#N/A</v>
      </c>
      <c r="K3220" s="31" t="e">
        <f aca="false">IF(J3220="","",E3220*J3220*(E3220-E3219))</f>
        <v>#N/A</v>
      </c>
      <c r="L3220" s="31" t="e">
        <f aca="false">IF(J3220="","",J3220*(E3220-E3219))</f>
        <v>#N/A</v>
      </c>
      <c r="M3220" s="32"/>
    </row>
    <row r="3221" customFormat="false" ht="15" hidden="false" customHeight="false" outlineLevel="0" collapsed="false">
      <c r="E3221" s="39" t="n">
        <v>64.3800009593368</v>
      </c>
      <c r="F3221" s="39" t="n">
        <v>2.902</v>
      </c>
      <c r="G3221" s="31" t="n">
        <f aca="false">IF(E3221="","",F3221-$F$2)</f>
        <v>2.928</v>
      </c>
      <c r="H3221" s="31" t="n">
        <f aca="false">IF(E3221="","",E3221*G3221*(E3221-E3220))</f>
        <v>3.77009291235805</v>
      </c>
      <c r="I3221" s="31" t="n">
        <f aca="false">IF(E3221="","",G3221*(E3221-E3220))</f>
        <v>0.0585600008726203</v>
      </c>
      <c r="J3221" s="32" t="e">
        <f aca="false">IF(E3221="","",IF((G3221-$B$14*E3221)&lt;0,"",(G3221-$B$14*E3221)))</f>
        <v>#N/A</v>
      </c>
      <c r="K3221" s="31" t="e">
        <f aca="false">IF(J3221="","",E3221*J3221*(E3221-E3220))</f>
        <v>#N/A</v>
      </c>
      <c r="L3221" s="31" t="e">
        <f aca="false">IF(J3221="","",J3221*(E3221-E3220))</f>
        <v>#N/A</v>
      </c>
      <c r="M3221" s="32"/>
    </row>
    <row r="3222" customFormat="false" ht="15" hidden="false" customHeight="false" outlineLevel="0" collapsed="false">
      <c r="E3222" s="39" t="n">
        <v>64.4000009596348</v>
      </c>
      <c r="F3222" s="39" t="n">
        <v>2.904</v>
      </c>
      <c r="G3222" s="31" t="n">
        <f aca="false">IF(E3222="","",F3222-$F$2)</f>
        <v>2.93</v>
      </c>
      <c r="H3222" s="31" t="n">
        <f aca="false">IF(E3222="","",E3222*G3222*(E3222-E3221))</f>
        <v>3.77384011246705</v>
      </c>
      <c r="I3222" s="31" t="n">
        <f aca="false">IF(E3222="","",G3222*(E3222-E3221))</f>
        <v>0.0586000008731747</v>
      </c>
      <c r="J3222" s="32" t="e">
        <f aca="false">IF(E3222="","",IF((G3222-$B$14*E3222)&lt;0,"",(G3222-$B$14*E3222)))</f>
        <v>#N/A</v>
      </c>
      <c r="K3222" s="31" t="e">
        <f aca="false">IF(J3222="","",E3222*J3222*(E3222-E3221))</f>
        <v>#N/A</v>
      </c>
      <c r="L3222" s="31" t="e">
        <f aca="false">IF(J3222="","",J3222*(E3222-E3221))</f>
        <v>#N/A</v>
      </c>
      <c r="M3222" s="32"/>
    </row>
    <row r="3223" customFormat="false" ht="15" hidden="false" customHeight="false" outlineLevel="0" collapsed="false">
      <c r="E3223" s="39" t="n">
        <v>64.4200009599328</v>
      </c>
      <c r="F3223" s="39" t="n">
        <v>2.892</v>
      </c>
      <c r="G3223" s="31" t="n">
        <f aca="false">IF(E3223="","",F3223-$F$2)</f>
        <v>2.918</v>
      </c>
      <c r="H3223" s="31" t="n">
        <f aca="false">IF(E3223="","",E3223*G3223*(E3223-E3222))</f>
        <v>3.75955131204389</v>
      </c>
      <c r="I3223" s="31" t="n">
        <f aca="false">IF(E3223="","",G3223*(E3223-E3222))</f>
        <v>0.05836000086964</v>
      </c>
      <c r="J3223" s="32" t="e">
        <f aca="false">IF(E3223="","",IF((G3223-$B$14*E3223)&lt;0,"",(G3223-$B$14*E3223)))</f>
        <v>#N/A</v>
      </c>
      <c r="K3223" s="31" t="e">
        <f aca="false">IF(J3223="","",E3223*J3223*(E3223-E3222))</f>
        <v>#N/A</v>
      </c>
      <c r="L3223" s="31" t="e">
        <f aca="false">IF(J3223="","",J3223*(E3223-E3222))</f>
        <v>#N/A</v>
      </c>
      <c r="M3223" s="32"/>
    </row>
    <row r="3224" customFormat="false" ht="15" hidden="false" customHeight="false" outlineLevel="0" collapsed="false">
      <c r="E3224" s="39" t="n">
        <v>64.4400009602308</v>
      </c>
      <c r="F3224" s="39" t="n">
        <v>2.886</v>
      </c>
      <c r="G3224" s="31" t="n">
        <f aca="false">IF(E3224="","",F3224-$F$2)</f>
        <v>2.912</v>
      </c>
      <c r="H3224" s="31" t="n">
        <f aca="false">IF(E3224="","",E3224*G3224*(E3224-E3223))</f>
        <v>3.75298571184822</v>
      </c>
      <c r="I3224" s="31" t="n">
        <f aca="false">IF(E3224="","",G3224*(E3224-E3223))</f>
        <v>0.0582400008678519</v>
      </c>
      <c r="J3224" s="32" t="e">
        <f aca="false">IF(E3224="","",IF((G3224-$B$14*E3224)&lt;0,"",(G3224-$B$14*E3224)))</f>
        <v>#N/A</v>
      </c>
      <c r="K3224" s="31" t="e">
        <f aca="false">IF(J3224="","",E3224*J3224*(E3224-E3223))</f>
        <v>#N/A</v>
      </c>
      <c r="L3224" s="31" t="e">
        <f aca="false">IF(J3224="","",J3224*(E3224-E3223))</f>
        <v>#N/A</v>
      </c>
      <c r="M3224" s="32"/>
    </row>
    <row r="3225" customFormat="false" ht="15" hidden="false" customHeight="false" outlineLevel="0" collapsed="false">
      <c r="E3225" s="39" t="n">
        <v>64.4600009605289</v>
      </c>
      <c r="F3225" s="39" t="n">
        <v>2.88</v>
      </c>
      <c r="G3225" s="31" t="n">
        <f aca="false">IF(E3225="","",F3225-$F$2)</f>
        <v>2.906</v>
      </c>
      <c r="H3225" s="31" t="n">
        <f aca="false">IF(E3225="","",E3225*G3225*(E3225-E3224))</f>
        <v>3.74641531165241</v>
      </c>
      <c r="I3225" s="31" t="n">
        <f aca="false">IF(E3225="","",G3225*(E3225-E3224))</f>
        <v>0.0581200008660638</v>
      </c>
      <c r="J3225" s="32" t="e">
        <f aca="false">IF(E3225="","",IF((G3225-$B$14*E3225)&lt;0,"",(G3225-$B$14*E3225)))</f>
        <v>#N/A</v>
      </c>
      <c r="K3225" s="31" t="e">
        <f aca="false">IF(J3225="","",E3225*J3225*(E3225-E3224))</f>
        <v>#N/A</v>
      </c>
      <c r="L3225" s="31" t="e">
        <f aca="false">IF(J3225="","",J3225*(E3225-E3224))</f>
        <v>#N/A</v>
      </c>
      <c r="M3225" s="32"/>
    </row>
    <row r="3226" customFormat="false" ht="15" hidden="false" customHeight="false" outlineLevel="0" collapsed="false">
      <c r="E3226" s="39" t="n">
        <v>64.4800009608269</v>
      </c>
      <c r="F3226" s="39" t="n">
        <v>2.86299999999999</v>
      </c>
      <c r="G3226" s="31" t="n">
        <f aca="false">IF(E3226="","",F3226-$F$2)</f>
        <v>2.88899999999999</v>
      </c>
      <c r="H3226" s="31" t="n">
        <f aca="false">IF(E3226="","",E3226*G3226*(E3226-E3225))</f>
        <v>3.72565451103367</v>
      </c>
      <c r="I3226" s="31" t="n">
        <f aca="false">IF(E3226="","",G3226*(E3226-E3225))</f>
        <v>0.057780000860997</v>
      </c>
      <c r="J3226" s="32" t="e">
        <f aca="false">IF(E3226="","",IF((G3226-$B$14*E3226)&lt;0,"",(G3226-$B$14*E3226)))</f>
        <v>#N/A</v>
      </c>
      <c r="K3226" s="31" t="e">
        <f aca="false">IF(J3226="","",E3226*J3226*(E3226-E3225))</f>
        <v>#N/A</v>
      </c>
      <c r="L3226" s="31" t="e">
        <f aca="false">IF(J3226="","",J3226*(E3226-E3225))</f>
        <v>#N/A</v>
      </c>
      <c r="M3226" s="32"/>
    </row>
    <row r="3227" customFormat="false" ht="15" hidden="false" customHeight="false" outlineLevel="0" collapsed="false">
      <c r="E3227" s="39" t="n">
        <v>64.5000009611249</v>
      </c>
      <c r="F3227" s="39" t="n">
        <v>2.858</v>
      </c>
      <c r="G3227" s="31" t="n">
        <f aca="false">IF(E3227="","",F3227-$F$2)</f>
        <v>2.884</v>
      </c>
      <c r="H3227" s="31" t="n">
        <f aca="false">IF(E3227="","",E3227*G3227*(E3227-E3226))</f>
        <v>3.72036011087325</v>
      </c>
      <c r="I3227" s="31" t="n">
        <f aca="false">IF(E3227="","",G3227*(E3227-E3226))</f>
        <v>0.0576800008594661</v>
      </c>
      <c r="J3227" s="32" t="e">
        <f aca="false">IF(E3227="","",IF((G3227-$B$14*E3227)&lt;0,"",(G3227-$B$14*E3227)))</f>
        <v>#N/A</v>
      </c>
      <c r="K3227" s="31" t="e">
        <f aca="false">IF(J3227="","",E3227*J3227*(E3227-E3226))</f>
        <v>#N/A</v>
      </c>
      <c r="L3227" s="31" t="e">
        <f aca="false">IF(J3227="","",J3227*(E3227-E3226))</f>
        <v>#N/A</v>
      </c>
      <c r="M3227" s="32"/>
    </row>
    <row r="3228" customFormat="false" ht="15" hidden="false" customHeight="false" outlineLevel="0" collapsed="false">
      <c r="E3228" s="39" t="n">
        <v>64.5200009614229</v>
      </c>
      <c r="F3228" s="39" t="n">
        <v>2.86</v>
      </c>
      <c r="G3228" s="31" t="n">
        <f aca="false">IF(E3228="","",F3228-$F$2)</f>
        <v>2.886</v>
      </c>
      <c r="H3228" s="31" t="n">
        <f aca="false">IF(E3228="","",E3228*G3228*(E3228-E3227))</f>
        <v>3.72409451098719</v>
      </c>
      <c r="I3228" s="31" t="n">
        <f aca="false">IF(E3228="","",G3228*(E3228-E3227))</f>
        <v>0.0577200008601032</v>
      </c>
      <c r="J3228" s="32" t="e">
        <f aca="false">IF(E3228="","",IF((G3228-$B$14*E3228)&lt;0,"",(G3228-$B$14*E3228)))</f>
        <v>#N/A</v>
      </c>
      <c r="K3228" s="31" t="e">
        <f aca="false">IF(J3228="","",E3228*J3228*(E3228-E3227))</f>
        <v>#N/A</v>
      </c>
      <c r="L3228" s="31" t="e">
        <f aca="false">IF(J3228="","",J3228*(E3228-E3227))</f>
        <v>#N/A</v>
      </c>
      <c r="M3228" s="32"/>
    </row>
    <row r="3229" customFormat="false" ht="15" hidden="false" customHeight="false" outlineLevel="0" collapsed="false">
      <c r="E3229" s="39" t="n">
        <v>64.540000961721</v>
      </c>
      <c r="F3229" s="39" t="n">
        <v>2.849</v>
      </c>
      <c r="G3229" s="31" t="n">
        <f aca="false">IF(E3229="","",F3229-$F$2)</f>
        <v>2.875</v>
      </c>
      <c r="H3229" s="31" t="n">
        <f aca="false">IF(E3229="","",E3229*G3229*(E3229-E3228))</f>
        <v>3.71105011059844</v>
      </c>
      <c r="I3229" s="31" t="n">
        <f aca="false">IF(E3229="","",G3229*(E3229-E3228))</f>
        <v>0.057500000856825</v>
      </c>
      <c r="J3229" s="32" t="e">
        <f aca="false">IF(E3229="","",IF((G3229-$B$14*E3229)&lt;0,"",(G3229-$B$14*E3229)))</f>
        <v>#N/A</v>
      </c>
      <c r="K3229" s="31" t="e">
        <f aca="false">IF(J3229="","",E3229*J3229*(E3229-E3228))</f>
        <v>#N/A</v>
      </c>
      <c r="L3229" s="31" t="e">
        <f aca="false">IF(J3229="","",J3229*(E3229-E3228))</f>
        <v>#N/A</v>
      </c>
      <c r="M3229" s="32"/>
    </row>
    <row r="3230" customFormat="false" ht="15" hidden="false" customHeight="false" outlineLevel="0" collapsed="false">
      <c r="E3230" s="39" t="n">
        <v>64.560000962019</v>
      </c>
      <c r="F3230" s="39" t="n">
        <v>2.863</v>
      </c>
      <c r="G3230" s="31" t="n">
        <f aca="false">IF(E3230="","",F3230-$F$2)</f>
        <v>2.889</v>
      </c>
      <c r="H3230" s="31" t="n">
        <f aca="false">IF(E3230="","",E3230*G3230*(E3230-E3229))</f>
        <v>3.73027691117144</v>
      </c>
      <c r="I3230" s="31" t="n">
        <f aca="false">IF(E3230="","",G3230*(E3230-E3229))</f>
        <v>0.0577800008609973</v>
      </c>
      <c r="J3230" s="32" t="e">
        <f aca="false">IF(E3230="","",IF((G3230-$B$14*E3230)&lt;0,"",(G3230-$B$14*E3230)))</f>
        <v>#N/A</v>
      </c>
      <c r="K3230" s="31" t="e">
        <f aca="false">IF(J3230="","",E3230*J3230*(E3230-E3229))</f>
        <v>#N/A</v>
      </c>
      <c r="L3230" s="31" t="e">
        <f aca="false">IF(J3230="","",J3230*(E3230-E3229))</f>
        <v>#N/A</v>
      </c>
      <c r="M3230" s="32"/>
    </row>
    <row r="3231" customFormat="false" ht="15" hidden="false" customHeight="false" outlineLevel="0" collapsed="false">
      <c r="E3231" s="39" t="n">
        <v>64.580000962317</v>
      </c>
      <c r="F3231" s="39" t="n">
        <v>2.866</v>
      </c>
      <c r="G3231" s="31" t="n">
        <f aca="false">IF(E3231="","",F3231-$F$2)</f>
        <v>2.892</v>
      </c>
      <c r="H3231" s="31" t="n">
        <f aca="false">IF(E3231="","",E3231*G3231*(E3231-E3230))</f>
        <v>3.73530731132136</v>
      </c>
      <c r="I3231" s="31" t="n">
        <f aca="false">IF(E3231="","",G3231*(E3231-E3230))</f>
        <v>0.0578400008618913</v>
      </c>
      <c r="J3231" s="32" t="e">
        <f aca="false">IF(E3231="","",IF((G3231-$B$14*E3231)&lt;0,"",(G3231-$B$14*E3231)))</f>
        <v>#N/A</v>
      </c>
      <c r="K3231" s="31" t="e">
        <f aca="false">IF(J3231="","",E3231*J3231*(E3231-E3230))</f>
        <v>#N/A</v>
      </c>
      <c r="L3231" s="31" t="e">
        <f aca="false">IF(J3231="","",J3231*(E3231-E3230))</f>
        <v>#N/A</v>
      </c>
      <c r="M3231" s="32"/>
    </row>
    <row r="3232" customFormat="false" ht="15" hidden="false" customHeight="false" outlineLevel="0" collapsed="false">
      <c r="E3232" s="39" t="n">
        <v>64.600000962615</v>
      </c>
      <c r="F3232" s="39" t="n">
        <v>2.858</v>
      </c>
      <c r="G3232" s="31" t="n">
        <f aca="false">IF(E3232="","",F3232-$F$2)</f>
        <v>2.884</v>
      </c>
      <c r="H3232" s="31" t="n">
        <f aca="false">IF(E3232="","",E3232*G3232*(E3232-E3231))</f>
        <v>3.72612811104515</v>
      </c>
      <c r="I3232" s="31" t="n">
        <f aca="false">IF(E3232="","",G3232*(E3232-E3231))</f>
        <v>0.0576800008594662</v>
      </c>
      <c r="J3232" s="32" t="e">
        <f aca="false">IF(E3232="","",IF((G3232-$B$14*E3232)&lt;0,"",(G3232-$B$14*E3232)))</f>
        <v>#N/A</v>
      </c>
      <c r="K3232" s="31" t="e">
        <f aca="false">IF(J3232="","",E3232*J3232*(E3232-E3231))</f>
        <v>#N/A</v>
      </c>
      <c r="L3232" s="31" t="e">
        <f aca="false">IF(J3232="","",J3232*(E3232-E3231))</f>
        <v>#N/A</v>
      </c>
      <c r="M3232" s="32"/>
    </row>
    <row r="3233" customFormat="false" ht="15" hidden="false" customHeight="false" outlineLevel="0" collapsed="false">
      <c r="E3233" s="39" t="n">
        <v>64.620000962913</v>
      </c>
      <c r="F3233" s="39" t="n">
        <v>2.859</v>
      </c>
      <c r="G3233" s="31" t="n">
        <f aca="false">IF(E3233="","",F3233-$F$2)</f>
        <v>2.885</v>
      </c>
      <c r="H3233" s="31" t="n">
        <f aca="false">IF(E3233="","",E3233*G3233*(E3233-E3232))</f>
        <v>3.7285741111207</v>
      </c>
      <c r="I3233" s="31" t="n">
        <f aca="false">IF(E3233="","",G3233*(E3233-E3232))</f>
        <v>0.0577000008598052</v>
      </c>
      <c r="J3233" s="32" t="e">
        <f aca="false">IF(E3233="","",IF((G3233-$B$14*E3233)&lt;0,"",(G3233-$B$14*E3233)))</f>
        <v>#N/A</v>
      </c>
      <c r="K3233" s="31" t="e">
        <f aca="false">IF(J3233="","",E3233*J3233*(E3233-E3232))</f>
        <v>#N/A</v>
      </c>
      <c r="L3233" s="31" t="e">
        <f aca="false">IF(J3233="","",J3233*(E3233-E3232))</f>
        <v>#N/A</v>
      </c>
      <c r="M3233" s="32"/>
    </row>
    <row r="3234" customFormat="false" ht="15" hidden="false" customHeight="false" outlineLevel="0" collapsed="false">
      <c r="E3234" s="39" t="n">
        <v>64.6400009632111</v>
      </c>
      <c r="F3234" s="39" t="n">
        <v>2.867</v>
      </c>
      <c r="G3234" s="31" t="n">
        <f aca="false">IF(E3234="","",F3234-$F$2)</f>
        <v>2.893</v>
      </c>
      <c r="H3234" s="31" t="n">
        <f aca="false">IF(E3234="","",E3234*G3234*(E3234-E3233))</f>
        <v>3.74007051146332</v>
      </c>
      <c r="I3234" s="31" t="n">
        <f aca="false">IF(E3234="","",G3234*(E3234-E3233))</f>
        <v>0.0578600008621894</v>
      </c>
      <c r="J3234" s="32" t="e">
        <f aca="false">IF(E3234="","",IF((G3234-$B$14*E3234)&lt;0,"",(G3234-$B$14*E3234)))</f>
        <v>#N/A</v>
      </c>
      <c r="K3234" s="31" t="e">
        <f aca="false">IF(J3234="","",E3234*J3234*(E3234-E3233))</f>
        <v>#N/A</v>
      </c>
      <c r="L3234" s="31" t="e">
        <f aca="false">IF(J3234="","",J3234*(E3234-E3233))</f>
        <v>#N/A</v>
      </c>
      <c r="M3234" s="32"/>
    </row>
    <row r="3235" customFormat="false" ht="15" hidden="false" customHeight="false" outlineLevel="0" collapsed="false">
      <c r="E3235" s="39" t="n">
        <v>64.6600009635091</v>
      </c>
      <c r="F3235" s="39" t="n">
        <v>2.865</v>
      </c>
      <c r="G3235" s="31" t="n">
        <f aca="false">IF(E3235="","",F3235-$F$2)</f>
        <v>2.891</v>
      </c>
      <c r="H3235" s="31" t="n">
        <f aca="false">IF(E3235="","",E3235*G3235*(E3235-E3234))</f>
        <v>3.73864131142072</v>
      </c>
      <c r="I3235" s="31" t="n">
        <f aca="false">IF(E3235="","",G3235*(E3235-E3234))</f>
        <v>0.0578200008615934</v>
      </c>
      <c r="J3235" s="32" t="e">
        <f aca="false">IF(E3235="","",IF((G3235-$B$14*E3235)&lt;0,"",(G3235-$B$14*E3235)))</f>
        <v>#N/A</v>
      </c>
      <c r="K3235" s="31" t="e">
        <f aca="false">IF(J3235="","",E3235*J3235*(E3235-E3234))</f>
        <v>#N/A</v>
      </c>
      <c r="L3235" s="31" t="e">
        <f aca="false">IF(J3235="","",J3235*(E3235-E3234))</f>
        <v>#N/A</v>
      </c>
      <c r="M3235" s="32"/>
    </row>
    <row r="3236" customFormat="false" ht="15" hidden="false" customHeight="false" outlineLevel="0" collapsed="false">
      <c r="E3236" s="39" t="n">
        <v>64.6800009638071</v>
      </c>
      <c r="F3236" s="39" t="n">
        <v>2.87100000000001</v>
      </c>
      <c r="G3236" s="31" t="n">
        <f aca="false">IF(E3236="","",F3236-$F$2)</f>
        <v>2.89700000000001</v>
      </c>
      <c r="H3236" s="31" t="n">
        <f aca="false">IF(E3236="","",E3236*G3236*(E3236-E3235))</f>
        <v>3.74755931168651</v>
      </c>
      <c r="I3236" s="31" t="n">
        <f aca="false">IF(E3236="","",G3236*(E3236-E3235))</f>
        <v>0.0579400008633817</v>
      </c>
      <c r="J3236" s="32" t="e">
        <f aca="false">IF(E3236="","",IF((G3236-$B$14*E3236)&lt;0,"",(G3236-$B$14*E3236)))</f>
        <v>#N/A</v>
      </c>
      <c r="K3236" s="31" t="e">
        <f aca="false">IF(J3236="","",E3236*J3236*(E3236-E3235))</f>
        <v>#N/A</v>
      </c>
      <c r="L3236" s="31" t="e">
        <f aca="false">IF(J3236="","",J3236*(E3236-E3235))</f>
        <v>#N/A</v>
      </c>
      <c r="M3236" s="32"/>
    </row>
    <row r="3237" customFormat="false" ht="15" hidden="false" customHeight="false" outlineLevel="0" collapsed="false">
      <c r="E3237" s="39" t="n">
        <v>64.7000009641051</v>
      </c>
      <c r="F3237" s="39" t="n">
        <v>2.893</v>
      </c>
      <c r="G3237" s="31" t="n">
        <f aca="false">IF(E3237="","",F3237-$F$2)</f>
        <v>2.919</v>
      </c>
      <c r="H3237" s="31" t="n">
        <f aca="false">IF(E3237="","",E3237*G3237*(E3237-E3236))</f>
        <v>3.77718611256677</v>
      </c>
      <c r="I3237" s="31" t="n">
        <f aca="false">IF(E3237="","",G3237*(E3237-E3236))</f>
        <v>0.0583800008698966</v>
      </c>
      <c r="J3237" s="32" t="e">
        <f aca="false">IF(E3237="","",IF((G3237-$B$14*E3237)&lt;0,"",(G3237-$B$14*E3237)))</f>
        <v>#N/A</v>
      </c>
      <c r="K3237" s="31" t="e">
        <f aca="false">IF(J3237="","",E3237*J3237*(E3237-E3236))</f>
        <v>#N/A</v>
      </c>
      <c r="L3237" s="31" t="e">
        <f aca="false">IF(J3237="","",J3237*(E3237-E3236))</f>
        <v>#N/A</v>
      </c>
      <c r="M3237" s="32"/>
    </row>
    <row r="3238" customFormat="false" ht="15" hidden="false" customHeight="false" outlineLevel="0" collapsed="false">
      <c r="E3238" s="39" t="n">
        <v>64.7200009644032</v>
      </c>
      <c r="F3238" s="39" t="n">
        <v>2.896</v>
      </c>
      <c r="G3238" s="31" t="n">
        <f aca="false">IF(E3238="","",F3238-$F$2)</f>
        <v>2.922</v>
      </c>
      <c r="H3238" s="31" t="n">
        <f aca="false">IF(E3238="","",E3238*G3238*(E3238-E3237))</f>
        <v>3.78223691271998</v>
      </c>
      <c r="I3238" s="31" t="n">
        <f aca="false">IF(E3238="","",G3238*(E3238-E3237))</f>
        <v>0.0584400008708322</v>
      </c>
      <c r="J3238" s="32" t="e">
        <f aca="false">IF(E3238="","",IF((G3238-$B$14*E3238)&lt;0,"",(G3238-$B$14*E3238)))</f>
        <v>#N/A</v>
      </c>
      <c r="K3238" s="31" t="e">
        <f aca="false">IF(J3238="","",E3238*J3238*(E3238-E3237))</f>
        <v>#N/A</v>
      </c>
      <c r="L3238" s="31" t="e">
        <f aca="false">IF(J3238="","",J3238*(E3238-E3237))</f>
        <v>#N/A</v>
      </c>
      <c r="M3238" s="32"/>
    </row>
    <row r="3239" customFormat="false" ht="15" hidden="false" customHeight="false" outlineLevel="0" collapsed="false">
      <c r="E3239" s="39" t="n">
        <v>64.7400009647012</v>
      </c>
      <c r="F3239" s="39" t="n">
        <v>2.862</v>
      </c>
      <c r="G3239" s="31" t="n">
        <f aca="false">IF(E3239="","",F3239-$F$2)</f>
        <v>2.888</v>
      </c>
      <c r="H3239" s="31" t="n">
        <f aca="false">IF(E3239="","",E3239*G3239*(E3239-E3238))</f>
        <v>3.73938251144281</v>
      </c>
      <c r="I3239" s="31" t="n">
        <f aca="false">IF(E3239="","",G3239*(E3239-E3238))</f>
        <v>0.0577600008606993</v>
      </c>
      <c r="J3239" s="32" t="e">
        <f aca="false">IF(E3239="","",IF((G3239-$B$14*E3239)&lt;0,"",(G3239-$B$14*E3239)))</f>
        <v>#N/A</v>
      </c>
      <c r="K3239" s="31" t="e">
        <f aca="false">IF(J3239="","",E3239*J3239*(E3239-E3238))</f>
        <v>#N/A</v>
      </c>
      <c r="L3239" s="31" t="e">
        <f aca="false">IF(J3239="","",J3239*(E3239-E3238))</f>
        <v>#N/A</v>
      </c>
      <c r="M3239" s="32"/>
    </row>
    <row r="3240" customFormat="false" ht="15" hidden="false" customHeight="false" outlineLevel="0" collapsed="false">
      <c r="E3240" s="39" t="n">
        <v>64.7600009649992</v>
      </c>
      <c r="F3240" s="39" t="n">
        <v>2.86799999999999</v>
      </c>
      <c r="G3240" s="31" t="n">
        <f aca="false">IF(E3240="","",F3240-$F$2)</f>
        <v>2.89399999999999</v>
      </c>
      <c r="H3240" s="31" t="n">
        <f aca="false">IF(E3240="","",E3240*G3240*(E3240-E3239))</f>
        <v>3.74830891170883</v>
      </c>
      <c r="I3240" s="31" t="n">
        <f aca="false">IF(E3240="","",G3240*(E3240-E3239))</f>
        <v>0.0578800008624873</v>
      </c>
      <c r="J3240" s="32" t="e">
        <f aca="false">IF(E3240="","",IF((G3240-$B$14*E3240)&lt;0,"",(G3240-$B$14*E3240)))</f>
        <v>#N/A</v>
      </c>
      <c r="K3240" s="31" t="e">
        <f aca="false">IF(J3240="","",E3240*J3240*(E3240-E3239))</f>
        <v>#N/A</v>
      </c>
      <c r="L3240" s="31" t="e">
        <f aca="false">IF(J3240="","",J3240*(E3240-E3239))</f>
        <v>#N/A</v>
      </c>
      <c r="M3240" s="32"/>
    </row>
    <row r="3241" customFormat="false" ht="15" hidden="false" customHeight="false" outlineLevel="0" collapsed="false">
      <c r="E3241" s="39" t="n">
        <v>64.7800009652972</v>
      </c>
      <c r="F3241" s="39" t="n">
        <v>2.83899999999998</v>
      </c>
      <c r="G3241" s="31" t="n">
        <f aca="false">IF(E3241="","",F3241-$F$2)</f>
        <v>2.86499999999998</v>
      </c>
      <c r="H3241" s="31" t="n">
        <f aca="false">IF(E3241="","",E3241*G3241*(E3241-E3240))</f>
        <v>3.71189411062357</v>
      </c>
      <c r="I3241" s="31" t="n">
        <f aca="false">IF(E3241="","",G3241*(E3241-E3240))</f>
        <v>0.0573000008538444</v>
      </c>
      <c r="J3241" s="32" t="e">
        <f aca="false">IF(E3241="","",IF((G3241-$B$14*E3241)&lt;0,"",(G3241-$B$14*E3241)))</f>
        <v>#N/A</v>
      </c>
      <c r="K3241" s="31" t="e">
        <f aca="false">IF(J3241="","",E3241*J3241*(E3241-E3240))</f>
        <v>#N/A</v>
      </c>
      <c r="L3241" s="31" t="e">
        <f aca="false">IF(J3241="","",J3241*(E3241-E3240))</f>
        <v>#N/A</v>
      </c>
      <c r="M3241" s="32"/>
    </row>
    <row r="3242" customFormat="false" ht="15" hidden="false" customHeight="false" outlineLevel="0" collapsed="false">
      <c r="E3242" s="39" t="n">
        <v>64.8000009655952</v>
      </c>
      <c r="F3242" s="39" t="n">
        <v>2.828</v>
      </c>
      <c r="G3242" s="31" t="n">
        <f aca="false">IF(E3242="","",F3242-$F$2)</f>
        <v>2.854</v>
      </c>
      <c r="H3242" s="31" t="n">
        <f aca="false">IF(E3242="","",E3242*G3242*(E3242-E3241))</f>
        <v>3.69878411023025</v>
      </c>
      <c r="I3242" s="31" t="n">
        <f aca="false">IF(E3242="","",G3242*(E3242-E3241))</f>
        <v>0.0570800008505258</v>
      </c>
      <c r="J3242" s="32" t="e">
        <f aca="false">IF(E3242="","",IF((G3242-$B$14*E3242)&lt;0,"",(G3242-$B$14*E3242)))</f>
        <v>#N/A</v>
      </c>
      <c r="K3242" s="31" t="e">
        <f aca="false">IF(J3242="","",E3242*J3242*(E3242-E3241))</f>
        <v>#N/A</v>
      </c>
      <c r="L3242" s="31" t="e">
        <f aca="false">IF(J3242="","",J3242*(E3242-E3241))</f>
        <v>#N/A</v>
      </c>
      <c r="M3242" s="32"/>
    </row>
    <row r="3243" customFormat="false" ht="15" hidden="false" customHeight="false" outlineLevel="0" collapsed="false">
      <c r="E3243" s="39" t="n">
        <v>64.8200009658933</v>
      </c>
      <c r="F3243" s="39" t="n">
        <v>2.834</v>
      </c>
      <c r="G3243" s="31" t="n">
        <f aca="false">IF(E3243="","",F3243-$F$2)</f>
        <v>2.86</v>
      </c>
      <c r="H3243" s="31" t="n">
        <f aca="false">IF(E3243="","",E3243*G3243*(E3243-E3242))</f>
        <v>3.70770411049872</v>
      </c>
      <c r="I3243" s="31" t="n">
        <f aca="false">IF(E3243="","",G3243*(E3243-E3242))</f>
        <v>0.0572000008523545</v>
      </c>
      <c r="J3243" s="32" t="e">
        <f aca="false">IF(E3243="","",IF((G3243-$B$14*E3243)&lt;0,"",(G3243-$B$14*E3243)))</f>
        <v>#N/A</v>
      </c>
      <c r="K3243" s="31" t="e">
        <f aca="false">IF(J3243="","",E3243*J3243*(E3243-E3242))</f>
        <v>#N/A</v>
      </c>
      <c r="L3243" s="31" t="e">
        <f aca="false">IF(J3243="","",J3243*(E3243-E3242))</f>
        <v>#N/A</v>
      </c>
      <c r="M3243" s="32"/>
    </row>
    <row r="3244" customFormat="false" ht="15" hidden="false" customHeight="false" outlineLevel="0" collapsed="false">
      <c r="E3244" s="39" t="n">
        <v>64.8400009661913</v>
      </c>
      <c r="F3244" s="39" t="n">
        <v>2.796</v>
      </c>
      <c r="G3244" s="31" t="n">
        <f aca="false">IF(E3244="","",F3244-$F$2)</f>
        <v>2.822</v>
      </c>
      <c r="H3244" s="31" t="n">
        <f aca="false">IF(E3244="","",E3244*G3244*(E3244-E3243))</f>
        <v>3.65956970906419</v>
      </c>
      <c r="I3244" s="31" t="n">
        <f aca="false">IF(E3244="","",G3244*(E3244-E3243))</f>
        <v>0.0564400008410295</v>
      </c>
      <c r="J3244" s="32" t="e">
        <f aca="false">IF(E3244="","",IF((G3244-$B$14*E3244)&lt;0,"",(G3244-$B$14*E3244)))</f>
        <v>#N/A</v>
      </c>
      <c r="K3244" s="31" t="e">
        <f aca="false">IF(J3244="","",E3244*J3244*(E3244-E3243))</f>
        <v>#N/A</v>
      </c>
      <c r="L3244" s="31" t="e">
        <f aca="false">IF(J3244="","",J3244*(E3244-E3243))</f>
        <v>#N/A</v>
      </c>
      <c r="M3244" s="32"/>
    </row>
    <row r="3245" customFormat="false" ht="15" hidden="false" customHeight="false" outlineLevel="0" collapsed="false">
      <c r="E3245" s="39" t="n">
        <v>64.8600009664893</v>
      </c>
      <c r="F3245" s="39" t="n">
        <v>2.806</v>
      </c>
      <c r="G3245" s="31" t="n">
        <f aca="false">IF(E3245="","",F3245-$F$2)</f>
        <v>2.832</v>
      </c>
      <c r="H3245" s="31" t="n">
        <f aca="false">IF(E3245="","",E3245*G3245*(E3245-E3244))</f>
        <v>3.67367050948443</v>
      </c>
      <c r="I3245" s="31" t="n">
        <f aca="false">IF(E3245="","",G3245*(E3245-E3244))</f>
        <v>0.0566400008440098</v>
      </c>
      <c r="J3245" s="32" t="e">
        <f aca="false">IF(E3245="","",IF((G3245-$B$14*E3245)&lt;0,"",(G3245-$B$14*E3245)))</f>
        <v>#N/A</v>
      </c>
      <c r="K3245" s="31" t="e">
        <f aca="false">IF(J3245="","",E3245*J3245*(E3245-E3244))</f>
        <v>#N/A</v>
      </c>
      <c r="L3245" s="31" t="e">
        <f aca="false">IF(J3245="","",J3245*(E3245-E3244))</f>
        <v>#N/A</v>
      </c>
      <c r="M3245" s="32"/>
    </row>
    <row r="3246" customFormat="false" ht="15" hidden="false" customHeight="false" outlineLevel="0" collapsed="false">
      <c r="E3246" s="39" t="n">
        <v>64.8800009667874</v>
      </c>
      <c r="F3246" s="39" t="n">
        <v>2.79799999999999</v>
      </c>
      <c r="G3246" s="31" t="n">
        <f aca="false">IF(E3246="","",F3246-$F$2)</f>
        <v>2.82399999999999</v>
      </c>
      <c r="H3246" s="31" t="n">
        <f aca="false">IF(E3246="","",E3246*G3246*(E3246-E3245))</f>
        <v>3.6644225092088</v>
      </c>
      <c r="I3246" s="31" t="n">
        <f aca="false">IF(E3246="","",G3246*(E3246-E3245))</f>
        <v>0.0564800008416254</v>
      </c>
      <c r="J3246" s="32" t="e">
        <f aca="false">IF(E3246="","",IF((G3246-$B$14*E3246)&lt;0,"",(G3246-$B$14*E3246)))</f>
        <v>#N/A</v>
      </c>
      <c r="K3246" s="31" t="e">
        <f aca="false">IF(J3246="","",E3246*J3246*(E3246-E3245))</f>
        <v>#N/A</v>
      </c>
      <c r="L3246" s="31" t="e">
        <f aca="false">IF(J3246="","",J3246*(E3246-E3245))</f>
        <v>#N/A</v>
      </c>
      <c r="M3246" s="32"/>
    </row>
    <row r="3247" customFormat="false" ht="15" hidden="false" customHeight="false" outlineLevel="0" collapsed="false">
      <c r="E3247" s="39" t="n">
        <v>64.9000009670854</v>
      </c>
      <c r="F3247" s="39" t="n">
        <v>2.789</v>
      </c>
      <c r="G3247" s="31" t="n">
        <f aca="false">IF(E3247="","",F3247-$F$2)</f>
        <v>2.815</v>
      </c>
      <c r="H3247" s="31" t="n">
        <f aca="false">IF(E3247="","",E3247*G3247*(E3247-E3246))</f>
        <v>3.65387010889174</v>
      </c>
      <c r="I3247" s="31" t="n">
        <f aca="false">IF(E3247="","",G3247*(E3247-E3246))</f>
        <v>0.0563000008389034</v>
      </c>
      <c r="J3247" s="32" t="e">
        <f aca="false">IF(E3247="","",IF((G3247-$B$14*E3247)&lt;0,"",(G3247-$B$14*E3247)))</f>
        <v>#N/A</v>
      </c>
      <c r="K3247" s="31" t="e">
        <f aca="false">IF(J3247="","",E3247*J3247*(E3247-E3246))</f>
        <v>#N/A</v>
      </c>
      <c r="L3247" s="31" t="e">
        <f aca="false">IF(J3247="","",J3247*(E3247-E3246))</f>
        <v>#N/A</v>
      </c>
      <c r="M3247" s="32"/>
    </row>
    <row r="3248" customFormat="false" ht="15" hidden="false" customHeight="false" outlineLevel="0" collapsed="false">
      <c r="E3248" s="39" t="n">
        <v>64.9200009673834</v>
      </c>
      <c r="F3248" s="39" t="n">
        <v>2.793</v>
      </c>
      <c r="G3248" s="31" t="n">
        <f aca="false">IF(E3248="","",F3248-$F$2)</f>
        <v>2.819</v>
      </c>
      <c r="H3248" s="31" t="n">
        <f aca="false">IF(E3248="","",E3248*G3248*(E3248-E3247))</f>
        <v>3.66018970908267</v>
      </c>
      <c r="I3248" s="31" t="n">
        <f aca="false">IF(E3248="","",G3248*(E3248-E3247))</f>
        <v>0.0563800008401355</v>
      </c>
      <c r="J3248" s="32" t="e">
        <f aca="false">IF(E3248="","",IF((G3248-$B$14*E3248)&lt;0,"",(G3248-$B$14*E3248)))</f>
        <v>#N/A</v>
      </c>
      <c r="K3248" s="31" t="e">
        <f aca="false">IF(J3248="","",E3248*J3248*(E3248-E3247))</f>
        <v>#N/A</v>
      </c>
      <c r="L3248" s="31" t="e">
        <f aca="false">IF(J3248="","",J3248*(E3248-E3247))</f>
        <v>#N/A</v>
      </c>
      <c r="M3248" s="32"/>
    </row>
    <row r="3249" customFormat="false" ht="15" hidden="false" customHeight="false" outlineLevel="0" collapsed="false">
      <c r="E3249" s="39" t="n">
        <v>64.9400009676814</v>
      </c>
      <c r="F3249" s="39" t="n">
        <v>2.784</v>
      </c>
      <c r="G3249" s="31" t="n">
        <f aca="false">IF(E3249="","",F3249-$F$2)</f>
        <v>2.81</v>
      </c>
      <c r="H3249" s="31" t="n">
        <f aca="false">IF(E3249="","",E3249*G3249*(E3249-E3248))</f>
        <v>3.64962810876791</v>
      </c>
      <c r="I3249" s="31" t="n">
        <f aca="false">IF(E3249="","",G3249*(E3249-E3248))</f>
        <v>0.0562000008374532</v>
      </c>
      <c r="J3249" s="32" t="e">
        <f aca="false">IF(E3249="","",IF((G3249-$B$14*E3249)&lt;0,"",(G3249-$B$14*E3249)))</f>
        <v>#N/A</v>
      </c>
      <c r="K3249" s="31" t="e">
        <f aca="false">IF(J3249="","",E3249*J3249*(E3249-E3248))</f>
        <v>#N/A</v>
      </c>
      <c r="L3249" s="31" t="e">
        <f aca="false">IF(J3249="","",J3249*(E3249-E3248))</f>
        <v>#N/A</v>
      </c>
      <c r="M3249" s="32"/>
    </row>
    <row r="3250" customFormat="false" ht="15" hidden="false" customHeight="false" outlineLevel="0" collapsed="false">
      <c r="E3250" s="39" t="n">
        <v>64.9600009679794</v>
      </c>
      <c r="F3250" s="39" t="n">
        <v>2.76900000000001</v>
      </c>
      <c r="G3250" s="31" t="n">
        <f aca="false">IF(E3250="","",F3250-$F$2)</f>
        <v>2.79500000000001</v>
      </c>
      <c r="H3250" s="31" t="n">
        <f aca="false">IF(E3250="","",E3250*G3250*(E3250-E3249))</f>
        <v>3.63126410822062</v>
      </c>
      <c r="I3250" s="31" t="n">
        <f aca="false">IF(E3250="","",G3250*(E3250-E3249))</f>
        <v>0.055900000832983</v>
      </c>
      <c r="J3250" s="32" t="e">
        <f aca="false">IF(E3250="","",IF((G3250-$B$14*E3250)&lt;0,"",(G3250-$B$14*E3250)))</f>
        <v>#N/A</v>
      </c>
      <c r="K3250" s="31" t="e">
        <f aca="false">IF(J3250="","",E3250*J3250*(E3250-E3249))</f>
        <v>#N/A</v>
      </c>
      <c r="L3250" s="31" t="e">
        <f aca="false">IF(J3250="","",J3250*(E3250-E3249))</f>
        <v>#N/A</v>
      </c>
      <c r="M3250" s="32"/>
    </row>
    <row r="3251" customFormat="false" ht="15" hidden="false" customHeight="false" outlineLevel="0" collapsed="false">
      <c r="E3251" s="39" t="n">
        <v>64.9800009682775</v>
      </c>
      <c r="F3251" s="39" t="n">
        <v>2.792</v>
      </c>
      <c r="G3251" s="31" t="n">
        <f aca="false">IF(E3251="","",F3251-$F$2)</f>
        <v>2.818</v>
      </c>
      <c r="H3251" s="31" t="n">
        <f aca="false">IF(E3251="","",E3251*G3251*(E3251-E3250))</f>
        <v>3.66227290914475</v>
      </c>
      <c r="I3251" s="31" t="n">
        <f aca="false">IF(E3251="","",G3251*(E3251-E3250))</f>
        <v>0.0563600008398374</v>
      </c>
      <c r="J3251" s="32" t="e">
        <f aca="false">IF(E3251="","",IF((G3251-$B$14*E3251)&lt;0,"",(G3251-$B$14*E3251)))</f>
        <v>#N/A</v>
      </c>
      <c r="K3251" s="31" t="e">
        <f aca="false">IF(J3251="","",E3251*J3251*(E3251-E3250))</f>
        <v>#N/A</v>
      </c>
      <c r="L3251" s="31" t="e">
        <f aca="false">IF(J3251="","",J3251*(E3251-E3250))</f>
        <v>#N/A</v>
      </c>
      <c r="M3251" s="32"/>
    </row>
    <row r="3252" customFormat="false" ht="15" hidden="false" customHeight="false" outlineLevel="0" collapsed="false">
      <c r="E3252" s="39" t="n">
        <v>65.0000009685755</v>
      </c>
      <c r="F3252" s="39" t="n">
        <v>2.792</v>
      </c>
      <c r="G3252" s="31" t="n">
        <f aca="false">IF(E3252="","",F3252-$F$2)</f>
        <v>2.818</v>
      </c>
      <c r="H3252" s="31" t="n">
        <f aca="false">IF(E3252="","",E3252*G3252*(E3252-E3251))</f>
        <v>3.66340010917575</v>
      </c>
      <c r="I3252" s="31" t="n">
        <f aca="false">IF(E3252="","",G3252*(E3252-E3251))</f>
        <v>0.0563600008397974</v>
      </c>
      <c r="J3252" s="32" t="e">
        <f aca="false">IF(E3252="","",IF((G3252-$B$14*E3252)&lt;0,"",(G3252-$B$14*E3252)))</f>
        <v>#N/A</v>
      </c>
      <c r="K3252" s="31" t="e">
        <f aca="false">IF(J3252="","",E3252*J3252*(E3252-E3251))</f>
        <v>#N/A</v>
      </c>
      <c r="L3252" s="31" t="e">
        <f aca="false">IF(J3252="","",J3252*(E3252-E3251))</f>
        <v>#N/A</v>
      </c>
      <c r="M3252" s="32"/>
    </row>
    <row r="3253" customFormat="false" ht="15" hidden="false" customHeight="false" outlineLevel="0" collapsed="false">
      <c r="E3253" s="39" t="n">
        <v>65.0200009688735</v>
      </c>
      <c r="F3253" s="39" t="n">
        <v>2.807</v>
      </c>
      <c r="G3253" s="31" t="n">
        <f aca="false">IF(E3253="","",F3253-$F$2)</f>
        <v>2.833</v>
      </c>
      <c r="H3253" s="31" t="n">
        <f aca="false">IF(E3253="","",E3253*G3253*(E3253-E3252))</f>
        <v>3.68403330979327</v>
      </c>
      <c r="I3253" s="31" t="n">
        <f aca="false">IF(E3253="","",G3253*(E3253-E3252))</f>
        <v>0.0566600008443079</v>
      </c>
      <c r="J3253" s="32" t="e">
        <f aca="false">IF(E3253="","",IF((G3253-$B$14*E3253)&lt;0,"",(G3253-$B$14*E3253)))</f>
        <v>#N/A</v>
      </c>
      <c r="K3253" s="31" t="e">
        <f aca="false">IF(J3253="","",E3253*J3253*(E3253-E3252))</f>
        <v>#N/A</v>
      </c>
      <c r="L3253" s="31" t="e">
        <f aca="false">IF(J3253="","",J3253*(E3253-E3252))</f>
        <v>#N/A</v>
      </c>
      <c r="M3253" s="32"/>
    </row>
    <row r="3254" customFormat="false" ht="15" hidden="false" customHeight="false" outlineLevel="0" collapsed="false">
      <c r="E3254" s="39" t="n">
        <v>65.0400009691715</v>
      </c>
      <c r="F3254" s="39" t="n">
        <v>2.849</v>
      </c>
      <c r="G3254" s="31" t="n">
        <f aca="false">IF(E3254="","",F3254-$F$2)</f>
        <v>2.875</v>
      </c>
      <c r="H3254" s="31" t="n">
        <f aca="false">IF(E3254="","",E3254*G3254*(E3254-E3253))</f>
        <v>3.73980011145526</v>
      </c>
      <c r="I3254" s="31" t="n">
        <f aca="false">IF(E3254="","",G3254*(E3254-E3253))</f>
        <v>0.057500000856825</v>
      </c>
      <c r="J3254" s="32" t="e">
        <f aca="false">IF(E3254="","",IF((G3254-$B$14*E3254)&lt;0,"",(G3254-$B$14*E3254)))</f>
        <v>#N/A</v>
      </c>
      <c r="K3254" s="31" t="e">
        <f aca="false">IF(J3254="","",E3254*J3254*(E3254-E3253))</f>
        <v>#N/A</v>
      </c>
      <c r="L3254" s="31" t="e">
        <f aca="false">IF(J3254="","",J3254*(E3254-E3253))</f>
        <v>#N/A</v>
      </c>
      <c r="M3254" s="32"/>
    </row>
    <row r="3255" customFormat="false" ht="15" hidden="false" customHeight="false" outlineLevel="0" collapsed="false">
      <c r="E3255" s="39" t="n">
        <v>65.0600009694696</v>
      </c>
      <c r="F3255" s="39" t="n">
        <v>2.846</v>
      </c>
      <c r="G3255" s="31" t="n">
        <f aca="false">IF(E3255="","",F3255-$F$2)</f>
        <v>2.872</v>
      </c>
      <c r="H3255" s="31" t="n">
        <f aca="false">IF(E3255="","",E3255*G3255*(E3255-E3254))</f>
        <v>3.73704651137319</v>
      </c>
      <c r="I3255" s="31" t="n">
        <f aca="false">IF(E3255="","",G3255*(E3255-E3254))</f>
        <v>0.0574400008559309</v>
      </c>
      <c r="J3255" s="32" t="e">
        <f aca="false">IF(E3255="","",IF((G3255-$B$14*E3255)&lt;0,"",(G3255-$B$14*E3255)))</f>
        <v>#N/A</v>
      </c>
      <c r="K3255" s="31" t="e">
        <f aca="false">IF(J3255="","",E3255*J3255*(E3255-E3254))</f>
        <v>#N/A</v>
      </c>
      <c r="L3255" s="31" t="e">
        <f aca="false">IF(J3255="","",J3255*(E3255-E3254))</f>
        <v>#N/A</v>
      </c>
      <c r="M3255" s="32"/>
    </row>
    <row r="3256" customFormat="false" ht="15" hidden="false" customHeight="false" outlineLevel="0" collapsed="false">
      <c r="E3256" s="39" t="n">
        <v>65.0800009697676</v>
      </c>
      <c r="F3256" s="39" t="n">
        <v>2.852</v>
      </c>
      <c r="G3256" s="31" t="n">
        <f aca="false">IF(E3256="","",F3256-$F$2)</f>
        <v>2.878</v>
      </c>
      <c r="H3256" s="31" t="n">
        <f aca="false">IF(E3256="","",E3256*G3256*(E3256-E3255))</f>
        <v>3.74600491164018</v>
      </c>
      <c r="I3256" s="31" t="n">
        <f aca="false">IF(E3256="","",G3256*(E3256-E3255))</f>
        <v>0.0575600008577191</v>
      </c>
      <c r="J3256" s="32" t="e">
        <f aca="false">IF(E3256="","",IF((G3256-$B$14*E3256)&lt;0,"",(G3256-$B$14*E3256)))</f>
        <v>#N/A</v>
      </c>
      <c r="K3256" s="31" t="e">
        <f aca="false">IF(J3256="","",E3256*J3256*(E3256-E3255))</f>
        <v>#N/A</v>
      </c>
      <c r="L3256" s="31" t="e">
        <f aca="false">IF(J3256="","",J3256*(E3256-E3255))</f>
        <v>#N/A</v>
      </c>
      <c r="M3256" s="32"/>
    </row>
    <row r="3257" customFormat="false" ht="15" hidden="false" customHeight="false" outlineLevel="0" collapsed="false">
      <c r="E3257" s="39" t="n">
        <v>65.1000009700656</v>
      </c>
      <c r="F3257" s="39" t="n">
        <v>2.867</v>
      </c>
      <c r="G3257" s="31" t="n">
        <f aca="false">IF(E3257="","",F3257-$F$2)</f>
        <v>2.893</v>
      </c>
      <c r="H3257" s="31" t="n">
        <f aca="false">IF(E3257="","",E3257*G3257*(E3257-E3256))</f>
        <v>3.76668611225385</v>
      </c>
      <c r="I3257" s="31" t="n">
        <f aca="false">IF(E3257="","",G3257*(E3257-E3256))</f>
        <v>0.0578600008621483</v>
      </c>
      <c r="J3257" s="32" t="e">
        <f aca="false">IF(E3257="","",IF((G3257-$B$14*E3257)&lt;0,"",(G3257-$B$14*E3257)))</f>
        <v>#N/A</v>
      </c>
      <c r="K3257" s="31" t="e">
        <f aca="false">IF(J3257="","",E3257*J3257*(E3257-E3256))</f>
        <v>#N/A</v>
      </c>
      <c r="L3257" s="31" t="e">
        <f aca="false">IF(J3257="","",J3257*(E3257-E3256))</f>
        <v>#N/A</v>
      </c>
      <c r="M3257" s="32"/>
    </row>
    <row r="3258" customFormat="false" ht="15" hidden="false" customHeight="false" outlineLevel="0" collapsed="false">
      <c r="E3258" s="39" t="n">
        <v>65.1200009703636</v>
      </c>
      <c r="F3258" s="39" t="n">
        <v>2.857</v>
      </c>
      <c r="G3258" s="31" t="n">
        <f aca="false">IF(E3258="","",F3258-$F$2)</f>
        <v>2.883</v>
      </c>
      <c r="H3258" s="31" t="n">
        <f aca="false">IF(E3258="","",E3258*G3258*(E3258-E3257))</f>
        <v>3.75481931190287</v>
      </c>
      <c r="I3258" s="31" t="n">
        <f aca="false">IF(E3258="","",G3258*(E3258-E3257))</f>
        <v>0.0576600008592091</v>
      </c>
      <c r="J3258" s="32" t="e">
        <f aca="false">IF(E3258="","",IF((G3258-$B$14*E3258)&lt;0,"",(G3258-$B$14*E3258)))</f>
        <v>#N/A</v>
      </c>
      <c r="K3258" s="31" t="e">
        <f aca="false">IF(J3258="","",E3258*J3258*(E3258-E3257))</f>
        <v>#N/A</v>
      </c>
      <c r="L3258" s="31" t="e">
        <f aca="false">IF(J3258="","",J3258*(E3258-E3257))</f>
        <v>#N/A</v>
      </c>
      <c r="M3258" s="32"/>
    </row>
    <row r="3259" customFormat="false" ht="15" hidden="false" customHeight="false" outlineLevel="0" collapsed="false">
      <c r="E3259" s="39" t="n">
        <v>65.1400009706616</v>
      </c>
      <c r="F3259" s="39" t="n">
        <v>2.833</v>
      </c>
      <c r="G3259" s="31" t="n">
        <f aca="false">IF(E3259="","",F3259-$F$2)</f>
        <v>2.859</v>
      </c>
      <c r="H3259" s="31" t="n">
        <f aca="false">IF(E3259="","",E3259*G3259*(E3259-E3258))</f>
        <v>3.72470531100539</v>
      </c>
      <c r="I3259" s="31" t="n">
        <f aca="false">IF(E3259="","",G3259*(E3259-E3258))</f>
        <v>0.0571800008520565</v>
      </c>
      <c r="J3259" s="32" t="e">
        <f aca="false">IF(E3259="","",IF((G3259-$B$14*E3259)&lt;0,"",(G3259-$B$14*E3259)))</f>
        <v>#N/A</v>
      </c>
      <c r="K3259" s="31" t="e">
        <f aca="false">IF(J3259="","",E3259*J3259*(E3259-E3258))</f>
        <v>#N/A</v>
      </c>
      <c r="L3259" s="31" t="e">
        <f aca="false">IF(J3259="","",J3259*(E3259-E3258))</f>
        <v>#N/A</v>
      </c>
      <c r="M3259" s="32"/>
    </row>
    <row r="3260" customFormat="false" ht="15" hidden="false" customHeight="false" outlineLevel="0" collapsed="false">
      <c r="E3260" s="39" t="n">
        <v>65.1600009709597</v>
      </c>
      <c r="F3260" s="39" t="n">
        <v>2.828</v>
      </c>
      <c r="G3260" s="31" t="n">
        <f aca="false">IF(E3260="","",F3260-$F$2)</f>
        <v>2.854</v>
      </c>
      <c r="H3260" s="31" t="n">
        <f aca="false">IF(E3260="","",E3260*G3260*(E3260-E3259))</f>
        <v>3.71933291084528</v>
      </c>
      <c r="I3260" s="31" t="n">
        <f aca="false">IF(E3260="","",G3260*(E3260-E3259))</f>
        <v>0.0570800008505664</v>
      </c>
      <c r="J3260" s="32" t="e">
        <f aca="false">IF(E3260="","",IF((G3260-$B$14*E3260)&lt;0,"",(G3260-$B$14*E3260)))</f>
        <v>#N/A</v>
      </c>
      <c r="K3260" s="31" t="e">
        <f aca="false">IF(J3260="","",E3260*J3260*(E3260-E3259))</f>
        <v>#N/A</v>
      </c>
      <c r="L3260" s="31" t="e">
        <f aca="false">IF(J3260="","",J3260*(E3260-E3259))</f>
        <v>#N/A</v>
      </c>
      <c r="M3260" s="32"/>
    </row>
    <row r="3261" customFormat="false" ht="15" hidden="false" customHeight="false" outlineLevel="0" collapsed="false">
      <c r="E3261" s="39" t="n">
        <v>65.1800009712577</v>
      </c>
      <c r="F3261" s="39" t="n">
        <v>2.82899999999999</v>
      </c>
      <c r="G3261" s="31" t="n">
        <f aca="false">IF(E3261="","",F3261-$F$2)</f>
        <v>2.85499999999999</v>
      </c>
      <c r="H3261" s="31" t="n">
        <f aca="false">IF(E3261="","",E3261*G3261*(E3261-E3260))</f>
        <v>3.72177811091814</v>
      </c>
      <c r="I3261" s="31" t="n">
        <f aca="false">IF(E3261="","",G3261*(E3261-E3260))</f>
        <v>0.0571000008508641</v>
      </c>
      <c r="J3261" s="32" t="e">
        <f aca="false">IF(E3261="","",IF((G3261-$B$14*E3261)&lt;0,"",(G3261-$B$14*E3261)))</f>
        <v>#N/A</v>
      </c>
      <c r="K3261" s="31" t="e">
        <f aca="false">IF(J3261="","",E3261*J3261*(E3261-E3260))</f>
        <v>#N/A</v>
      </c>
      <c r="L3261" s="31" t="e">
        <f aca="false">IF(J3261="","",J3261*(E3261-E3260))</f>
        <v>#N/A</v>
      </c>
      <c r="M3261" s="32"/>
    </row>
    <row r="3262" customFormat="false" ht="15" hidden="false" customHeight="false" outlineLevel="0" collapsed="false">
      <c r="E3262" s="39" t="n">
        <v>65.2000009715557</v>
      </c>
      <c r="F3262" s="39" t="n">
        <v>2.807</v>
      </c>
      <c r="G3262" s="31" t="n">
        <f aca="false">IF(E3262="","",F3262-$F$2)</f>
        <v>2.833</v>
      </c>
      <c r="H3262" s="31" t="n">
        <f aca="false">IF(E3262="","",E3262*G3262*(E3262-E3261))</f>
        <v>3.6942321100946</v>
      </c>
      <c r="I3262" s="31" t="n">
        <f aca="false">IF(E3262="","",G3262*(E3262-E3261))</f>
        <v>0.0566600008442676</v>
      </c>
      <c r="J3262" s="32" t="e">
        <f aca="false">IF(E3262="","",IF((G3262-$B$14*E3262)&lt;0,"",(G3262-$B$14*E3262)))</f>
        <v>#N/A</v>
      </c>
      <c r="K3262" s="31" t="e">
        <f aca="false">IF(J3262="","",E3262*J3262*(E3262-E3261))</f>
        <v>#N/A</v>
      </c>
      <c r="L3262" s="31" t="e">
        <f aca="false">IF(J3262="","",J3262*(E3262-E3261))</f>
        <v>#N/A</v>
      </c>
      <c r="M3262" s="32"/>
    </row>
    <row r="3263" customFormat="false" ht="15" hidden="false" customHeight="false" outlineLevel="0" collapsed="false">
      <c r="E3263" s="39" t="n">
        <v>65.2200009718537</v>
      </c>
      <c r="F3263" s="39" t="n">
        <v>2.777</v>
      </c>
      <c r="G3263" s="31" t="n">
        <f aca="false">IF(E3263="","",F3263-$F$2)</f>
        <v>2.803</v>
      </c>
      <c r="H3263" s="31" t="n">
        <f aca="false">IF(E3263="","",E3263*G3263*(E3263-E3262))</f>
        <v>3.65623330896476</v>
      </c>
      <c r="I3263" s="31" t="n">
        <f aca="false">IF(E3263="","",G3263*(E3263-E3262))</f>
        <v>0.0560600008353671</v>
      </c>
      <c r="J3263" s="32" t="e">
        <f aca="false">IF(E3263="","",IF((G3263-$B$14*E3263)&lt;0,"",(G3263-$B$14*E3263)))</f>
        <v>#N/A</v>
      </c>
      <c r="K3263" s="31" t="e">
        <f aca="false">IF(J3263="","",E3263*J3263*(E3263-E3262))</f>
        <v>#N/A</v>
      </c>
      <c r="L3263" s="31" t="e">
        <f aca="false">IF(J3263="","",J3263*(E3263-E3262))</f>
        <v>#N/A</v>
      </c>
      <c r="M3263" s="32"/>
    </row>
    <row r="3264" customFormat="false" ht="15" hidden="false" customHeight="false" outlineLevel="0" collapsed="false">
      <c r="E3264" s="39" t="n">
        <v>65.2400009721518</v>
      </c>
      <c r="F3264" s="39" t="n">
        <v>2.755</v>
      </c>
      <c r="G3264" s="31" t="n">
        <f aca="false">IF(E3264="","",F3264-$F$2)</f>
        <v>2.781</v>
      </c>
      <c r="H3264" s="31" t="n">
        <f aca="false">IF(E3264="","",E3264*G3264*(E3264-E3263))</f>
        <v>3.62864890814267</v>
      </c>
      <c r="I3264" s="31" t="n">
        <f aca="false">IF(E3264="","",G3264*(E3264-E3263))</f>
        <v>0.0556200008288104</v>
      </c>
      <c r="J3264" s="32" t="e">
        <f aca="false">IF(E3264="","",IF((G3264-$B$14*E3264)&lt;0,"",(G3264-$B$14*E3264)))</f>
        <v>#N/A</v>
      </c>
      <c r="K3264" s="31" t="e">
        <f aca="false">IF(J3264="","",E3264*J3264*(E3264-E3263))</f>
        <v>#N/A</v>
      </c>
      <c r="L3264" s="31" t="e">
        <f aca="false">IF(J3264="","",J3264*(E3264-E3263))</f>
        <v>#N/A</v>
      </c>
      <c r="M3264" s="32"/>
    </row>
    <row r="3265" customFormat="false" ht="15" hidden="false" customHeight="false" outlineLevel="0" collapsed="false">
      <c r="E3265" s="39" t="n">
        <v>65.2600009724498</v>
      </c>
      <c r="F3265" s="39" t="n">
        <v>2.721</v>
      </c>
      <c r="G3265" s="31" t="n">
        <f aca="false">IF(E3265="","",F3265-$F$2)</f>
        <v>2.747</v>
      </c>
      <c r="H3265" s="31" t="n">
        <f aca="false">IF(E3265="","",E3265*G3265*(E3265-E3264))</f>
        <v>3.58538450685329</v>
      </c>
      <c r="I3265" s="31" t="n">
        <f aca="false">IF(E3265="","",G3265*(E3265-E3264))</f>
        <v>0.0549400008186775</v>
      </c>
      <c r="J3265" s="32" t="e">
        <f aca="false">IF(E3265="","",IF((G3265-$B$14*E3265)&lt;0,"",(G3265-$B$14*E3265)))</f>
        <v>#N/A</v>
      </c>
      <c r="K3265" s="31" t="e">
        <f aca="false">IF(J3265="","",E3265*J3265*(E3265-E3264))</f>
        <v>#N/A</v>
      </c>
      <c r="L3265" s="31" t="e">
        <f aca="false">IF(J3265="","",J3265*(E3265-E3264))</f>
        <v>#N/A</v>
      </c>
      <c r="M3265" s="32"/>
    </row>
    <row r="3266" customFormat="false" ht="15" hidden="false" customHeight="false" outlineLevel="0" collapsed="false">
      <c r="E3266" s="39" t="n">
        <v>65.2800009727478</v>
      </c>
      <c r="F3266" s="39" t="n">
        <v>2.72</v>
      </c>
      <c r="G3266" s="31" t="n">
        <f aca="false">IF(E3266="","",F3266-$F$2)</f>
        <v>2.746</v>
      </c>
      <c r="H3266" s="31" t="n">
        <f aca="false">IF(E3266="","",E3266*G3266*(E3266-E3265))</f>
        <v>3.58517770684713</v>
      </c>
      <c r="I3266" s="31" t="n">
        <f aca="false">IF(E3266="","",G3266*(E3266-E3265))</f>
        <v>0.0549200008183796</v>
      </c>
      <c r="J3266" s="32" t="e">
        <f aca="false">IF(E3266="","",IF((G3266-$B$14*E3266)&lt;0,"",(G3266-$B$14*E3266)))</f>
        <v>#N/A</v>
      </c>
      <c r="K3266" s="31" t="e">
        <f aca="false">IF(J3266="","",E3266*J3266*(E3266-E3265))</f>
        <v>#N/A</v>
      </c>
      <c r="L3266" s="31" t="e">
        <f aca="false">IF(J3266="","",J3266*(E3266-E3265))</f>
        <v>#N/A</v>
      </c>
      <c r="M3266" s="32"/>
    </row>
    <row r="3267" customFormat="false" ht="15" hidden="false" customHeight="false" outlineLevel="0" collapsed="false">
      <c r="E3267" s="39" t="n">
        <v>65.3000009730458</v>
      </c>
      <c r="F3267" s="39" t="n">
        <v>2.72799999999999</v>
      </c>
      <c r="G3267" s="31" t="n">
        <f aca="false">IF(E3267="","",F3267-$F$2)</f>
        <v>2.75399999999999</v>
      </c>
      <c r="H3267" s="31" t="n">
        <f aca="false">IF(E3267="","",E3267*G3267*(E3267-E3266))</f>
        <v>3.59672410718868</v>
      </c>
      <c r="I3267" s="31" t="n">
        <f aca="false">IF(E3267="","",G3267*(E3267-E3266))</f>
        <v>0.0550800008207245</v>
      </c>
      <c r="J3267" s="32" t="e">
        <f aca="false">IF(E3267="","",IF((G3267-$B$14*E3267)&lt;0,"",(G3267-$B$14*E3267)))</f>
        <v>#N/A</v>
      </c>
      <c r="K3267" s="31" t="e">
        <f aca="false">IF(J3267="","",E3267*J3267*(E3267-E3266))</f>
        <v>#N/A</v>
      </c>
      <c r="L3267" s="31" t="e">
        <f aca="false">IF(J3267="","",J3267*(E3267-E3266))</f>
        <v>#N/A</v>
      </c>
      <c r="M3267" s="32"/>
    </row>
    <row r="3268" customFormat="false" ht="15" hidden="false" customHeight="false" outlineLevel="0" collapsed="false">
      <c r="E3268" s="39" t="n">
        <v>65.3200009733439</v>
      </c>
      <c r="F3268" s="39" t="n">
        <v>2.755</v>
      </c>
      <c r="G3268" s="31" t="n">
        <f aca="false">IF(E3268="","",F3268-$F$2)</f>
        <v>2.781</v>
      </c>
      <c r="H3268" s="31" t="n">
        <f aca="false">IF(E3268="","",E3268*G3268*(E3268-E3267))</f>
        <v>3.63309850827528</v>
      </c>
      <c r="I3268" s="31" t="n">
        <f aca="false">IF(E3268="","",G3268*(E3268-E3267))</f>
        <v>0.0556200008288104</v>
      </c>
      <c r="J3268" s="32" t="e">
        <f aca="false">IF(E3268="","",IF((G3268-$B$14*E3268)&lt;0,"",(G3268-$B$14*E3268)))</f>
        <v>#N/A</v>
      </c>
      <c r="K3268" s="31" t="e">
        <f aca="false">IF(J3268="","",E3268*J3268*(E3268-E3267))</f>
        <v>#N/A</v>
      </c>
      <c r="L3268" s="31" t="e">
        <f aca="false">IF(J3268="","",J3268*(E3268-E3267))</f>
        <v>#N/A</v>
      </c>
      <c r="M3268" s="32"/>
    </row>
    <row r="3269" customFormat="false" ht="15" hidden="false" customHeight="false" outlineLevel="0" collapsed="false">
      <c r="E3269" s="39" t="n">
        <v>65.3400009736419</v>
      </c>
      <c r="F3269" s="39" t="n">
        <v>2.78700000000001</v>
      </c>
      <c r="G3269" s="31" t="n">
        <f aca="false">IF(E3269="","",F3269-$F$2)</f>
        <v>2.81300000000001</v>
      </c>
      <c r="H3269" s="31" t="n">
        <f aca="false">IF(E3269="","",E3269*G3269*(E3269-E3268))</f>
        <v>3.67602850955471</v>
      </c>
      <c r="I3269" s="31" t="n">
        <f aca="false">IF(E3269="","",G3269*(E3269-E3268))</f>
        <v>0.0562600008383474</v>
      </c>
      <c r="J3269" s="32" t="e">
        <f aca="false">IF(E3269="","",IF((G3269-$B$14*E3269)&lt;0,"",(G3269-$B$14*E3269)))</f>
        <v>#N/A</v>
      </c>
      <c r="K3269" s="31" t="e">
        <f aca="false">IF(J3269="","",E3269*J3269*(E3269-E3268))</f>
        <v>#N/A</v>
      </c>
      <c r="L3269" s="31" t="e">
        <f aca="false">IF(J3269="","",J3269*(E3269-E3268))</f>
        <v>#N/A</v>
      </c>
      <c r="M3269" s="32"/>
    </row>
    <row r="3270" customFormat="false" ht="15" hidden="false" customHeight="false" outlineLevel="0" collapsed="false">
      <c r="E3270" s="39" t="n">
        <v>65.3600009739399</v>
      </c>
      <c r="F3270" s="39" t="n">
        <v>2.81099999999999</v>
      </c>
      <c r="G3270" s="31" t="n">
        <f aca="false">IF(E3270="","",F3270-$F$2)</f>
        <v>2.83699999999999</v>
      </c>
      <c r="H3270" s="31" t="n">
        <f aca="false">IF(E3270="","",E3270*G3270*(E3270-E3269))</f>
        <v>3.70852651052322</v>
      </c>
      <c r="I3270" s="31" t="n">
        <f aca="false">IF(E3270="","",G3270*(E3270-E3269))</f>
        <v>0.0567400008454998</v>
      </c>
      <c r="J3270" s="32" t="e">
        <f aca="false">IF(E3270="","",IF((G3270-$B$14*E3270)&lt;0,"",(G3270-$B$14*E3270)))</f>
        <v>#N/A</v>
      </c>
      <c r="K3270" s="31" t="e">
        <f aca="false">IF(J3270="","",E3270*J3270*(E3270-E3269))</f>
        <v>#N/A</v>
      </c>
      <c r="L3270" s="31" t="e">
        <f aca="false">IF(J3270="","",J3270*(E3270-E3269))</f>
        <v>#N/A</v>
      </c>
      <c r="M3270" s="32"/>
    </row>
    <row r="3271" customFormat="false" ht="15" hidden="false" customHeight="false" outlineLevel="0" collapsed="false">
      <c r="E3271" s="39" t="n">
        <v>65.3800009742379</v>
      </c>
      <c r="F3271" s="39" t="n">
        <v>2.83400000000003</v>
      </c>
      <c r="G3271" s="31" t="n">
        <f aca="false">IF(E3271="","",F3271-$F$2)</f>
        <v>2.86000000000003</v>
      </c>
      <c r="H3271" s="31" t="n">
        <f aca="false">IF(E3271="","",E3271*G3271*(E3271-E3270))</f>
        <v>3.73973611145339</v>
      </c>
      <c r="I3271" s="31" t="n">
        <f aca="false">IF(E3271="","",G3271*(E3271-E3270))</f>
        <v>0.0572000008523552</v>
      </c>
      <c r="J3271" s="32" t="e">
        <f aca="false">IF(E3271="","",IF((G3271-$B$14*E3271)&lt;0,"",(G3271-$B$14*E3271)))</f>
        <v>#N/A</v>
      </c>
      <c r="K3271" s="31" t="e">
        <f aca="false">IF(J3271="","",E3271*J3271*(E3271-E3270))</f>
        <v>#N/A</v>
      </c>
      <c r="L3271" s="31" t="e">
        <f aca="false">IF(J3271="","",J3271*(E3271-E3270))</f>
        <v>#N/A</v>
      </c>
      <c r="M3271" s="32"/>
    </row>
    <row r="3272" customFormat="false" ht="15" hidden="false" customHeight="false" outlineLevel="0" collapsed="false">
      <c r="E3272" s="39" t="n">
        <v>65.4000009745359</v>
      </c>
      <c r="F3272" s="39" t="n">
        <v>2.855</v>
      </c>
      <c r="G3272" s="31" t="n">
        <f aca="false">IF(E3272="","",F3272-$F$2)</f>
        <v>2.881</v>
      </c>
      <c r="H3272" s="31" t="n">
        <f aca="false">IF(E3272="","",E3272*G3272*(E3272-E3271))</f>
        <v>3.76834811230338</v>
      </c>
      <c r="I3272" s="31" t="n">
        <f aca="false">IF(E3272="","",G3272*(E3272-E3271))</f>
        <v>0.0576200008585722</v>
      </c>
      <c r="J3272" s="32" t="e">
        <f aca="false">IF(E3272="","",IF((G3272-$B$14*E3272)&lt;0,"",(G3272-$B$14*E3272)))</f>
        <v>#N/A</v>
      </c>
      <c r="K3272" s="31" t="e">
        <f aca="false">IF(J3272="","",E3272*J3272*(E3272-E3271))</f>
        <v>#N/A</v>
      </c>
      <c r="L3272" s="31" t="e">
        <f aca="false">IF(J3272="","",J3272*(E3272-E3271))</f>
        <v>#N/A</v>
      </c>
      <c r="M3272" s="32"/>
    </row>
    <row r="3273" customFormat="false" ht="15" hidden="false" customHeight="false" outlineLevel="0" collapsed="false">
      <c r="E3273" s="39" t="n">
        <v>65.420000974834</v>
      </c>
      <c r="F3273" s="39" t="n">
        <v>2.867</v>
      </c>
      <c r="G3273" s="31" t="n">
        <f aca="false">IF(E3273="","",F3273-$F$2)</f>
        <v>2.893</v>
      </c>
      <c r="H3273" s="31" t="n">
        <f aca="false">IF(E3273="","",E3273*G3273*(E3273-E3272))</f>
        <v>3.78520131280832</v>
      </c>
      <c r="I3273" s="31" t="n">
        <f aca="false">IF(E3273="","",G3273*(E3273-E3272))</f>
        <v>0.0578600008621894</v>
      </c>
      <c r="J3273" s="32" t="e">
        <f aca="false">IF(E3273="","",IF((G3273-$B$14*E3273)&lt;0,"",(G3273-$B$14*E3273)))</f>
        <v>#N/A</v>
      </c>
      <c r="K3273" s="31" t="e">
        <f aca="false">IF(J3273="","",E3273*J3273*(E3273-E3272))</f>
        <v>#N/A</v>
      </c>
      <c r="L3273" s="31" t="e">
        <f aca="false">IF(J3273="","",J3273*(E3273-E3272))</f>
        <v>#N/A</v>
      </c>
      <c r="M3273" s="32"/>
    </row>
    <row r="3274" customFormat="false" ht="15" hidden="false" customHeight="false" outlineLevel="0" collapsed="false">
      <c r="E3274" s="39" t="n">
        <v>65.440000975132</v>
      </c>
      <c r="F3274" s="39" t="n">
        <v>2.86199999999999</v>
      </c>
      <c r="G3274" s="31" t="n">
        <f aca="false">IF(E3274="","",F3274-$F$2)</f>
        <v>2.88799999999999</v>
      </c>
      <c r="H3274" s="31" t="n">
        <f aca="false">IF(E3274="","",E3274*G3274*(E3274-E3273))</f>
        <v>3.77981451264778</v>
      </c>
      <c r="I3274" s="31" t="n">
        <f aca="false">IF(E3274="","",G3274*(E3274-E3273))</f>
        <v>0.0577600008606992</v>
      </c>
      <c r="J3274" s="32" t="e">
        <f aca="false">IF(E3274="","",IF((G3274-$B$14*E3274)&lt;0,"",(G3274-$B$14*E3274)))</f>
        <v>#N/A</v>
      </c>
      <c r="K3274" s="31" t="e">
        <f aca="false">IF(J3274="","",E3274*J3274*(E3274-E3273))</f>
        <v>#N/A</v>
      </c>
      <c r="L3274" s="31" t="e">
        <f aca="false">IF(J3274="","",J3274*(E3274-E3273))</f>
        <v>#N/A</v>
      </c>
      <c r="M3274" s="32"/>
    </row>
    <row r="3275" customFormat="false" ht="15" hidden="false" customHeight="false" outlineLevel="0" collapsed="false">
      <c r="E3275" s="39" t="n">
        <v>65.46000097543</v>
      </c>
      <c r="F3275" s="39" t="n">
        <v>2.845</v>
      </c>
      <c r="G3275" s="31" t="n">
        <f aca="false">IF(E3275="","",F3275-$F$2)</f>
        <v>2.871</v>
      </c>
      <c r="H3275" s="31" t="n">
        <f aca="false">IF(E3275="","",E3275*G3275*(E3275-E3274))</f>
        <v>3.75871331201892</v>
      </c>
      <c r="I3275" s="31" t="n">
        <f aca="false">IF(E3275="","",G3275*(E3275-E3274))</f>
        <v>0.0574200008556328</v>
      </c>
      <c r="J3275" s="32" t="e">
        <f aca="false">IF(E3275="","",IF((G3275-$B$14*E3275)&lt;0,"",(G3275-$B$14*E3275)))</f>
        <v>#N/A</v>
      </c>
      <c r="K3275" s="31" t="e">
        <f aca="false">IF(J3275="","",E3275*J3275*(E3275-E3274))</f>
        <v>#N/A</v>
      </c>
      <c r="L3275" s="31" t="e">
        <f aca="false">IF(J3275="","",J3275*(E3275-E3274))</f>
        <v>#N/A</v>
      </c>
      <c r="M3275" s="32"/>
    </row>
    <row r="3276" customFormat="false" ht="15" hidden="false" customHeight="false" outlineLevel="0" collapsed="false">
      <c r="E3276" s="39" t="n">
        <v>65.4800009757281</v>
      </c>
      <c r="F3276" s="39" t="n">
        <v>2.83499999999999</v>
      </c>
      <c r="G3276" s="31" t="n">
        <f aca="false">IF(E3276="","",F3276-$F$2)</f>
        <v>2.86099999999999</v>
      </c>
      <c r="H3276" s="31" t="n">
        <f aca="false">IF(E3276="","",E3276*G3276*(E3276-E3275))</f>
        <v>3.74676571166284</v>
      </c>
      <c r="I3276" s="31" t="n">
        <f aca="false">IF(E3276="","",G3276*(E3276-E3275))</f>
        <v>0.0572200008526525</v>
      </c>
      <c r="J3276" s="32" t="e">
        <f aca="false">IF(E3276="","",IF((G3276-$B$14*E3276)&lt;0,"",(G3276-$B$14*E3276)))</f>
        <v>#N/A</v>
      </c>
      <c r="K3276" s="31" t="e">
        <f aca="false">IF(J3276="","",E3276*J3276*(E3276-E3275))</f>
        <v>#N/A</v>
      </c>
      <c r="L3276" s="31" t="e">
        <f aca="false">IF(J3276="","",J3276*(E3276-E3275))</f>
        <v>#N/A</v>
      </c>
      <c r="M3276" s="32"/>
    </row>
    <row r="3277" customFormat="false" ht="15" hidden="false" customHeight="false" outlineLevel="0" collapsed="false">
      <c r="E3277" s="39" t="n">
        <v>65.5000009760261</v>
      </c>
      <c r="F3277" s="39" t="n">
        <v>2.827</v>
      </c>
      <c r="G3277" s="31" t="n">
        <f aca="false">IF(E3277="","",F3277-$F$2)</f>
        <v>2.853</v>
      </c>
      <c r="H3277" s="31" t="n">
        <f aca="false">IF(E3277="","",E3277*G3277*(E3277-E3276))</f>
        <v>3.73743011138197</v>
      </c>
      <c r="I3277" s="31" t="n">
        <f aca="false">IF(E3277="","",G3277*(E3277-E3276))</f>
        <v>0.0570600008502278</v>
      </c>
      <c r="J3277" s="32" t="e">
        <f aca="false">IF(E3277="","",IF((G3277-$B$14*E3277)&lt;0,"",(G3277-$B$14*E3277)))</f>
        <v>#N/A</v>
      </c>
      <c r="K3277" s="31" t="e">
        <f aca="false">IF(J3277="","",E3277*J3277*(E3277-E3276))</f>
        <v>#N/A</v>
      </c>
      <c r="L3277" s="31" t="e">
        <f aca="false">IF(J3277="","",J3277*(E3277-E3276))</f>
        <v>#N/A</v>
      </c>
      <c r="M3277" s="32"/>
    </row>
    <row r="3278" customFormat="false" ht="15" hidden="false" customHeight="false" outlineLevel="0" collapsed="false">
      <c r="E3278" s="39" t="n">
        <v>65.5200009763241</v>
      </c>
      <c r="F3278" s="39" t="n">
        <v>2.815</v>
      </c>
      <c r="G3278" s="31" t="n">
        <f aca="false">IF(E3278="","",F3278-$F$2)</f>
        <v>2.841</v>
      </c>
      <c r="H3278" s="31" t="n">
        <f aca="false">IF(E3278="","",E3278*G3278*(E3278-E3277))</f>
        <v>3.72284651095</v>
      </c>
      <c r="I3278" s="31" t="n">
        <f aca="false">IF(E3278="","",G3278*(E3278-E3277))</f>
        <v>0.056820000846692</v>
      </c>
      <c r="J3278" s="32" t="e">
        <f aca="false">IF(E3278="","",IF((G3278-$B$14*E3278)&lt;0,"",(G3278-$B$14*E3278)))</f>
        <v>#N/A</v>
      </c>
      <c r="K3278" s="31" t="e">
        <f aca="false">IF(J3278="","",E3278*J3278*(E3278-E3277))</f>
        <v>#N/A</v>
      </c>
      <c r="L3278" s="31" t="e">
        <f aca="false">IF(J3278="","",J3278*(E3278-E3277))</f>
        <v>#N/A</v>
      </c>
      <c r="M3278" s="32"/>
    </row>
    <row r="3279" customFormat="false" ht="15" hidden="false" customHeight="false" outlineLevel="0" collapsed="false">
      <c r="E3279" s="39" t="n">
        <v>65.5400009766221</v>
      </c>
      <c r="F3279" s="39" t="n">
        <v>2.831</v>
      </c>
      <c r="G3279" s="31" t="n">
        <f aca="false">IF(E3279="","",F3279-$F$2)</f>
        <v>2.857</v>
      </c>
      <c r="H3279" s="31" t="n">
        <f aca="false">IF(E3279="","",E3279*G3279*(E3279-E3278))</f>
        <v>3.74495571160891</v>
      </c>
      <c r="I3279" s="31" t="n">
        <f aca="false">IF(E3279="","",G3279*(E3279-E3278))</f>
        <v>0.0571400008514605</v>
      </c>
      <c r="J3279" s="32" t="e">
        <f aca="false">IF(E3279="","",IF((G3279-$B$14*E3279)&lt;0,"",(G3279-$B$14*E3279)))</f>
        <v>#N/A</v>
      </c>
      <c r="K3279" s="31" t="e">
        <f aca="false">IF(J3279="","",E3279*J3279*(E3279-E3278))</f>
        <v>#N/A</v>
      </c>
      <c r="L3279" s="31" t="e">
        <f aca="false">IF(J3279="","",J3279*(E3279-E3278))</f>
        <v>#N/A</v>
      </c>
      <c r="M3279" s="32"/>
    </row>
    <row r="3280" customFormat="false" ht="15" hidden="false" customHeight="false" outlineLevel="0" collapsed="false">
      <c r="E3280" s="39" t="n">
        <v>65.5600009769201</v>
      </c>
      <c r="F3280" s="39" t="n">
        <v>2.831</v>
      </c>
      <c r="G3280" s="31" t="n">
        <f aca="false">IF(E3280="","",F3280-$F$2)</f>
        <v>2.857</v>
      </c>
      <c r="H3280" s="31" t="n">
        <f aca="false">IF(E3280="","",E3280*G3280*(E3280-E3279))</f>
        <v>3.74609851164297</v>
      </c>
      <c r="I3280" s="31" t="n">
        <f aca="false">IF(E3280="","",G3280*(E3280-E3279))</f>
        <v>0.0571400008514605</v>
      </c>
      <c r="J3280" s="32" t="e">
        <f aca="false">IF(E3280="","",IF((G3280-$B$14*E3280)&lt;0,"",(G3280-$B$14*E3280)))</f>
        <v>#N/A</v>
      </c>
      <c r="K3280" s="31" t="e">
        <f aca="false">IF(J3280="","",E3280*J3280*(E3280-E3279))</f>
        <v>#N/A</v>
      </c>
      <c r="L3280" s="31" t="e">
        <f aca="false">IF(J3280="","",J3280*(E3280-E3279))</f>
        <v>#N/A</v>
      </c>
      <c r="M3280" s="32"/>
    </row>
    <row r="3281" customFormat="false" ht="15" hidden="false" customHeight="false" outlineLevel="0" collapsed="false">
      <c r="E3281" s="39" t="n">
        <v>65.5800009772182</v>
      </c>
      <c r="F3281" s="39" t="n">
        <v>2.83199999999999</v>
      </c>
      <c r="G3281" s="31" t="n">
        <f aca="false">IF(E3281="","",F3281-$F$2)</f>
        <v>2.85799999999999</v>
      </c>
      <c r="H3281" s="31" t="n">
        <f aca="false">IF(E3281="","",E3281*G3281*(E3281-E3280))</f>
        <v>3.7485529117161</v>
      </c>
      <c r="I3281" s="31" t="n">
        <f aca="false">IF(E3281="","",G3281*(E3281-E3280))</f>
        <v>0.0571600008517582</v>
      </c>
      <c r="J3281" s="32" t="e">
        <f aca="false">IF(E3281="","",IF((G3281-$B$14*E3281)&lt;0,"",(G3281-$B$14*E3281)))</f>
        <v>#N/A</v>
      </c>
      <c r="K3281" s="31" t="e">
        <f aca="false">IF(J3281="","",E3281*J3281*(E3281-E3280))</f>
        <v>#N/A</v>
      </c>
      <c r="L3281" s="31" t="e">
        <f aca="false">IF(J3281="","",J3281*(E3281-E3280))</f>
        <v>#N/A</v>
      </c>
      <c r="M3281" s="32"/>
    </row>
    <row r="3282" customFormat="false" ht="15" hidden="false" customHeight="false" outlineLevel="0" collapsed="false">
      <c r="E3282" s="39" t="n">
        <v>65.6000009775162</v>
      </c>
      <c r="F3282" s="39" t="n">
        <v>2.811</v>
      </c>
      <c r="G3282" s="31" t="n">
        <f aca="false">IF(E3282="","",F3282-$F$2)</f>
        <v>2.837</v>
      </c>
      <c r="H3282" s="31" t="n">
        <f aca="false">IF(E3282="","",E3282*G3282*(E3282-E3281))</f>
        <v>3.72214411092642</v>
      </c>
      <c r="I3282" s="31" t="n">
        <f aca="false">IF(E3282="","",G3282*(E3282-E3281))</f>
        <v>0.0567400008454596</v>
      </c>
      <c r="J3282" s="32" t="e">
        <f aca="false">IF(E3282="","",IF((G3282-$B$14*E3282)&lt;0,"",(G3282-$B$14*E3282)))</f>
        <v>#N/A</v>
      </c>
      <c r="K3282" s="31" t="e">
        <f aca="false">IF(J3282="","",E3282*J3282*(E3282-E3281))</f>
        <v>#N/A</v>
      </c>
      <c r="L3282" s="31" t="e">
        <f aca="false">IF(J3282="","",J3282*(E3282-E3281))</f>
        <v>#N/A</v>
      </c>
      <c r="M3282" s="32"/>
    </row>
    <row r="3283" customFormat="false" ht="15" hidden="false" customHeight="false" outlineLevel="0" collapsed="false">
      <c r="E3283" s="39" t="n">
        <v>65.6200009778142</v>
      </c>
      <c r="F3283" s="39" t="n">
        <v>2.811</v>
      </c>
      <c r="G3283" s="31" t="n">
        <f aca="false">IF(E3283="","",F3283-$F$2)</f>
        <v>2.837</v>
      </c>
      <c r="H3283" s="31" t="n">
        <f aca="false">IF(E3283="","",E3283*G3283*(E3283-E3282))</f>
        <v>3.72327891096289</v>
      </c>
      <c r="I3283" s="31" t="n">
        <f aca="false">IF(E3283="","",G3283*(E3283-E3282))</f>
        <v>0.0567400008455</v>
      </c>
      <c r="J3283" s="32" t="e">
        <f aca="false">IF(E3283="","",IF((G3283-$B$14*E3283)&lt;0,"",(G3283-$B$14*E3283)))</f>
        <v>#N/A</v>
      </c>
      <c r="K3283" s="31" t="e">
        <f aca="false">IF(J3283="","",E3283*J3283*(E3283-E3282))</f>
        <v>#N/A</v>
      </c>
      <c r="L3283" s="31" t="e">
        <f aca="false">IF(J3283="","",J3283*(E3283-E3282))</f>
        <v>#N/A</v>
      </c>
      <c r="M3283" s="32"/>
    </row>
    <row r="3284" customFormat="false" ht="15" hidden="false" customHeight="false" outlineLevel="0" collapsed="false">
      <c r="E3284" s="39" t="n">
        <v>65.6400009781122</v>
      </c>
      <c r="F3284" s="39" t="n">
        <v>2.808</v>
      </c>
      <c r="G3284" s="31" t="n">
        <f aca="false">IF(E3284="","",F3284-$F$2)</f>
        <v>2.834</v>
      </c>
      <c r="H3284" s="31" t="n">
        <f aca="false">IF(E3284="","",E3284*G3284*(E3284-E3283))</f>
        <v>3.72047531087933</v>
      </c>
      <c r="I3284" s="31" t="n">
        <f aca="false">IF(E3284="","",G3284*(E3284-E3283))</f>
        <v>0.0566800008446059</v>
      </c>
      <c r="J3284" s="32" t="e">
        <f aca="false">IF(E3284="","",IF((G3284-$B$14*E3284)&lt;0,"",(G3284-$B$14*E3284)))</f>
        <v>#N/A</v>
      </c>
      <c r="K3284" s="31" t="e">
        <f aca="false">IF(J3284="","",E3284*J3284*(E3284-E3283))</f>
        <v>#N/A</v>
      </c>
      <c r="L3284" s="31" t="e">
        <f aca="false">IF(J3284="","",J3284*(E3284-E3283))</f>
        <v>#N/A</v>
      </c>
      <c r="M3284" s="32"/>
    </row>
    <row r="3285" customFormat="false" ht="15" hidden="false" customHeight="false" outlineLevel="0" collapsed="false">
      <c r="E3285" s="39" t="n">
        <v>65.6600009784103</v>
      </c>
      <c r="F3285" s="39" t="n">
        <v>2.798</v>
      </c>
      <c r="G3285" s="31" t="n">
        <f aca="false">IF(E3285="","",F3285-$F$2)</f>
        <v>2.824</v>
      </c>
      <c r="H3285" s="31" t="n">
        <f aca="false">IF(E3285="","",E3285*G3285*(E3285-E3284))</f>
        <v>3.70847691052175</v>
      </c>
      <c r="I3285" s="31" t="n">
        <f aca="false">IF(E3285="","",G3285*(E3285-E3284))</f>
        <v>0.0564800008416256</v>
      </c>
      <c r="J3285" s="32" t="e">
        <f aca="false">IF(E3285="","",IF((G3285-$B$14*E3285)&lt;0,"",(G3285-$B$14*E3285)))</f>
        <v>#N/A</v>
      </c>
      <c r="K3285" s="31" t="e">
        <f aca="false">IF(J3285="","",E3285*J3285*(E3285-E3284))</f>
        <v>#N/A</v>
      </c>
      <c r="L3285" s="31" t="e">
        <f aca="false">IF(J3285="","",J3285*(E3285-E3284))</f>
        <v>#N/A</v>
      </c>
      <c r="M3285" s="32"/>
    </row>
    <row r="3286" customFormat="false" ht="15" hidden="false" customHeight="false" outlineLevel="0" collapsed="false">
      <c r="E3286" s="39" t="n">
        <v>65.6800009787083</v>
      </c>
      <c r="F3286" s="39" t="n">
        <v>2.79099999999999</v>
      </c>
      <c r="G3286" s="31" t="n">
        <f aca="false">IF(E3286="","",F3286-$F$2)</f>
        <v>2.81699999999999</v>
      </c>
      <c r="H3286" s="31" t="n">
        <f aca="false">IF(E3286="","",E3286*G3286*(E3286-E3285))</f>
        <v>3.70041131028136</v>
      </c>
      <c r="I3286" s="31" t="n">
        <f aca="false">IF(E3286="","",G3286*(E3286-E3285))</f>
        <v>0.0563400008395392</v>
      </c>
      <c r="J3286" s="32" t="e">
        <f aca="false">IF(E3286="","",IF((G3286-$B$14*E3286)&lt;0,"",(G3286-$B$14*E3286)))</f>
        <v>#N/A</v>
      </c>
      <c r="K3286" s="31" t="e">
        <f aca="false">IF(J3286="","",E3286*J3286*(E3286-E3285))</f>
        <v>#N/A</v>
      </c>
      <c r="L3286" s="31" t="e">
        <f aca="false">IF(J3286="","",J3286*(E3286-E3285))</f>
        <v>#N/A</v>
      </c>
      <c r="M3286" s="32"/>
    </row>
    <row r="3287" customFormat="false" ht="15" hidden="false" customHeight="false" outlineLevel="0" collapsed="false">
      <c r="E3287" s="39" t="n">
        <v>65.7000009790063</v>
      </c>
      <c r="F3287" s="39" t="n">
        <v>2.775</v>
      </c>
      <c r="G3287" s="31" t="n">
        <f aca="false">IF(E3287="","",F3287-$F$2)</f>
        <v>2.801</v>
      </c>
      <c r="H3287" s="31" t="n">
        <f aca="false">IF(E3287="","",E3287*G3287*(E3287-E3286))</f>
        <v>3.68051410968577</v>
      </c>
      <c r="I3287" s="31" t="n">
        <f aca="false">IF(E3287="","",G3287*(E3287-E3286))</f>
        <v>0.0560200008347312</v>
      </c>
      <c r="J3287" s="32" t="e">
        <f aca="false">IF(E3287="","",IF((G3287-$B$14*E3287)&lt;0,"",(G3287-$B$14*E3287)))</f>
        <v>#N/A</v>
      </c>
      <c r="K3287" s="31" t="e">
        <f aca="false">IF(J3287="","",E3287*J3287*(E3287-E3286))</f>
        <v>#N/A</v>
      </c>
      <c r="L3287" s="31" t="e">
        <f aca="false">IF(J3287="","",J3287*(E3287-E3286))</f>
        <v>#N/A</v>
      </c>
      <c r="M3287" s="32"/>
    </row>
    <row r="3288" customFormat="false" ht="15" hidden="false" customHeight="false" outlineLevel="0" collapsed="false">
      <c r="E3288" s="39" t="n">
        <v>65.7200009793043</v>
      </c>
      <c r="F3288" s="39" t="n">
        <v>2.781</v>
      </c>
      <c r="G3288" s="31" t="n">
        <f aca="false">IF(E3288="","",F3288-$F$2)</f>
        <v>2.807</v>
      </c>
      <c r="H3288" s="31" t="n">
        <f aca="false">IF(E3288="","",E3288*G3288*(E3288-E3287))</f>
        <v>3.68952090995681</v>
      </c>
      <c r="I3288" s="31" t="n">
        <f aca="false">IF(E3288="","",G3288*(E3288-E3287))</f>
        <v>0.0561400008365592</v>
      </c>
      <c r="J3288" s="32" t="e">
        <f aca="false">IF(E3288="","",IF((G3288-$B$14*E3288)&lt;0,"",(G3288-$B$14*E3288)))</f>
        <v>#N/A</v>
      </c>
      <c r="K3288" s="31" t="e">
        <f aca="false">IF(J3288="","",E3288*J3288*(E3288-E3287))</f>
        <v>#N/A</v>
      </c>
      <c r="L3288" s="31" t="e">
        <f aca="false">IF(J3288="","",J3288*(E3288-E3287))</f>
        <v>#N/A</v>
      </c>
      <c r="M3288" s="32"/>
    </row>
    <row r="3289" customFormat="false" ht="15" hidden="false" customHeight="false" outlineLevel="0" collapsed="false">
      <c r="E3289" s="39" t="n">
        <v>65.7400009796023</v>
      </c>
      <c r="F3289" s="39" t="n">
        <v>2.783</v>
      </c>
      <c r="G3289" s="31" t="n">
        <f aca="false">IF(E3289="","",F3289-$F$2)</f>
        <v>2.809</v>
      </c>
      <c r="H3289" s="31" t="n">
        <f aca="false">IF(E3289="","",E3289*G3289*(E3289-E3288))</f>
        <v>3.69327331006864</v>
      </c>
      <c r="I3289" s="31" t="n">
        <f aca="false">IF(E3289="","",G3289*(E3289-E3288))</f>
        <v>0.0561800008371552</v>
      </c>
      <c r="J3289" s="32" t="e">
        <f aca="false">IF(E3289="","",IF((G3289-$B$14*E3289)&lt;0,"",(G3289-$B$14*E3289)))</f>
        <v>#N/A</v>
      </c>
      <c r="K3289" s="31" t="e">
        <f aca="false">IF(J3289="","",E3289*J3289*(E3289-E3288))</f>
        <v>#N/A</v>
      </c>
      <c r="L3289" s="31" t="e">
        <f aca="false">IF(J3289="","",J3289*(E3289-E3288))</f>
        <v>#N/A</v>
      </c>
      <c r="M3289" s="32"/>
    </row>
    <row r="3290" customFormat="false" ht="15" hidden="false" customHeight="false" outlineLevel="0" collapsed="false">
      <c r="E3290" s="39" t="n">
        <v>65.7600009799004</v>
      </c>
      <c r="F3290" s="39" t="n">
        <v>2.77</v>
      </c>
      <c r="G3290" s="31" t="n">
        <f aca="false">IF(E3290="","",F3290-$F$2)</f>
        <v>2.796</v>
      </c>
      <c r="H3290" s="31" t="n">
        <f aca="false">IF(E3290="","",E3290*G3290*(E3290-E3289))</f>
        <v>3.67729930959257</v>
      </c>
      <c r="I3290" s="31" t="n">
        <f aca="false">IF(E3290="","",G3290*(E3290-E3289))</f>
        <v>0.0559200008332808</v>
      </c>
      <c r="J3290" s="32" t="e">
        <f aca="false">IF(E3290="","",IF((G3290-$B$14*E3290)&lt;0,"",(G3290-$B$14*E3290)))</f>
        <v>#N/A</v>
      </c>
      <c r="K3290" s="31" t="e">
        <f aca="false">IF(J3290="","",E3290*J3290*(E3290-E3289))</f>
        <v>#N/A</v>
      </c>
      <c r="L3290" s="31" t="e">
        <f aca="false">IF(J3290="","",J3290*(E3290-E3289))</f>
        <v>#N/A</v>
      </c>
      <c r="M3290" s="32"/>
    </row>
    <row r="3291" customFormat="false" ht="15" hidden="false" customHeight="false" outlineLevel="0" collapsed="false">
      <c r="E3291" s="39" t="n">
        <v>65.7800009801984</v>
      </c>
      <c r="F3291" s="39" t="n">
        <v>2.78200000000002</v>
      </c>
      <c r="G3291" s="31" t="n">
        <f aca="false">IF(E3291="","",F3291-$F$2)</f>
        <v>2.80800000000002</v>
      </c>
      <c r="H3291" s="31" t="n">
        <f aca="false">IF(E3291="","",E3291*G3291*(E3291-E3290))</f>
        <v>3.69420491009643</v>
      </c>
      <c r="I3291" s="31" t="n">
        <f aca="false">IF(E3291="","",G3291*(E3291-E3290))</f>
        <v>0.0561600008368575</v>
      </c>
      <c r="J3291" s="32" t="e">
        <f aca="false">IF(E3291="","",IF((G3291-$B$14*E3291)&lt;0,"",(G3291-$B$14*E3291)))</f>
        <v>#N/A</v>
      </c>
      <c r="K3291" s="31" t="e">
        <f aca="false">IF(J3291="","",E3291*J3291*(E3291-E3290))</f>
        <v>#N/A</v>
      </c>
      <c r="L3291" s="31" t="e">
        <f aca="false">IF(J3291="","",J3291*(E3291-E3290))</f>
        <v>#N/A</v>
      </c>
      <c r="M3291" s="32"/>
    </row>
    <row r="3292" customFormat="false" ht="15" hidden="false" customHeight="false" outlineLevel="0" collapsed="false">
      <c r="E3292" s="39" t="n">
        <v>65.8000009804964</v>
      </c>
      <c r="F3292" s="39" t="n">
        <v>2.776</v>
      </c>
      <c r="G3292" s="31" t="n">
        <f aca="false">IF(E3292="","",F3292-$F$2)</f>
        <v>2.802</v>
      </c>
      <c r="H3292" s="31" t="n">
        <f aca="false">IF(E3292="","",E3292*G3292*(E3292-E3291))</f>
        <v>3.68743210989195</v>
      </c>
      <c r="I3292" s="31" t="n">
        <f aca="false">IF(E3292="","",G3292*(E3292-E3291))</f>
        <v>0.0560400008350293</v>
      </c>
      <c r="J3292" s="32" t="e">
        <f aca="false">IF(E3292="","",IF((G3292-$B$14*E3292)&lt;0,"",(G3292-$B$14*E3292)))</f>
        <v>#N/A</v>
      </c>
      <c r="K3292" s="31" t="e">
        <f aca="false">IF(J3292="","",E3292*J3292*(E3292-E3291))</f>
        <v>#N/A</v>
      </c>
      <c r="L3292" s="31" t="e">
        <f aca="false">IF(J3292="","",J3292*(E3292-E3291))</f>
        <v>#N/A</v>
      </c>
      <c r="M3292" s="32"/>
    </row>
    <row r="3293" customFormat="false" ht="15" hidden="false" customHeight="false" outlineLevel="0" collapsed="false">
      <c r="E3293" s="39" t="n">
        <v>65.8200009807944</v>
      </c>
      <c r="F3293" s="39" t="n">
        <v>2.76</v>
      </c>
      <c r="G3293" s="31" t="n">
        <f aca="false">IF(E3293="","",F3293-$F$2)</f>
        <v>2.786</v>
      </c>
      <c r="H3293" s="31" t="n">
        <f aca="false">IF(E3293="","",E3293*G3293*(E3293-E3292))</f>
        <v>3.66749050930025</v>
      </c>
      <c r="I3293" s="31" t="n">
        <f aca="false">IF(E3293="","",G3293*(E3293-E3292))</f>
        <v>0.0557200008303006</v>
      </c>
      <c r="J3293" s="32" t="e">
        <f aca="false">IF(E3293="","",IF((G3293-$B$14*E3293)&lt;0,"",(G3293-$B$14*E3293)))</f>
        <v>#N/A</v>
      </c>
      <c r="K3293" s="31" t="e">
        <f aca="false">IF(J3293="","",E3293*J3293*(E3293-E3292))</f>
        <v>#N/A</v>
      </c>
      <c r="L3293" s="31" t="e">
        <f aca="false">IF(J3293="","",J3293*(E3293-E3292))</f>
        <v>#N/A</v>
      </c>
      <c r="M3293" s="32"/>
    </row>
    <row r="3294" customFormat="false" ht="15" hidden="false" customHeight="false" outlineLevel="0" collapsed="false">
      <c r="E3294" s="39" t="n">
        <v>65.8400009810925</v>
      </c>
      <c r="F3294" s="39" t="n">
        <v>2.77500000000001</v>
      </c>
      <c r="G3294" s="31" t="n">
        <f aca="false">IF(E3294="","",F3294-$F$2)</f>
        <v>2.80100000000001</v>
      </c>
      <c r="H3294" s="31" t="n">
        <f aca="false">IF(E3294="","",E3294*G3294*(E3294-E3293))</f>
        <v>3.68835690992213</v>
      </c>
      <c r="I3294" s="31" t="n">
        <f aca="false">IF(E3294="","",G3294*(E3294-E3293))</f>
        <v>0.0560200008347711</v>
      </c>
      <c r="J3294" s="32" t="e">
        <f aca="false">IF(E3294="","",IF((G3294-$B$14*E3294)&lt;0,"",(G3294-$B$14*E3294)))</f>
        <v>#N/A</v>
      </c>
      <c r="K3294" s="31" t="e">
        <f aca="false">IF(J3294="","",E3294*J3294*(E3294-E3293))</f>
        <v>#N/A</v>
      </c>
      <c r="L3294" s="31" t="e">
        <f aca="false">IF(J3294="","",J3294*(E3294-E3293))</f>
        <v>#N/A</v>
      </c>
      <c r="M3294" s="32"/>
    </row>
    <row r="3295" customFormat="false" ht="15" hidden="false" customHeight="false" outlineLevel="0" collapsed="false">
      <c r="E3295" s="39" t="n">
        <v>65.8600009813905</v>
      </c>
      <c r="F3295" s="39" t="n">
        <v>2.78899999999999</v>
      </c>
      <c r="G3295" s="31" t="n">
        <f aca="false">IF(E3295="","",F3295-$F$2)</f>
        <v>2.81499999999999</v>
      </c>
      <c r="H3295" s="31" t="n">
        <f aca="false">IF(E3295="","",E3295*G3295*(E3295-E3294))</f>
        <v>3.70791811050508</v>
      </c>
      <c r="I3295" s="31" t="n">
        <f aca="false">IF(E3295="","",G3295*(E3295-E3294))</f>
        <v>0.0563000008389431</v>
      </c>
      <c r="J3295" s="32" t="e">
        <f aca="false">IF(E3295="","",IF((G3295-$B$14*E3295)&lt;0,"",(G3295-$B$14*E3295)))</f>
        <v>#N/A</v>
      </c>
      <c r="K3295" s="31" t="e">
        <f aca="false">IF(J3295="","",E3295*J3295*(E3295-E3294))</f>
        <v>#N/A</v>
      </c>
      <c r="L3295" s="31" t="e">
        <f aca="false">IF(J3295="","",J3295*(E3295-E3294))</f>
        <v>#N/A</v>
      </c>
      <c r="M3295" s="32"/>
    </row>
    <row r="3296" customFormat="false" ht="15" hidden="false" customHeight="false" outlineLevel="0" collapsed="false">
      <c r="E3296" s="39" t="n">
        <v>65.8800009816885</v>
      </c>
      <c r="F3296" s="39" t="n">
        <v>2.76299999999998</v>
      </c>
      <c r="G3296" s="31" t="n">
        <f aca="false">IF(E3296="","",F3296-$F$2)</f>
        <v>2.78899999999998</v>
      </c>
      <c r="H3296" s="31" t="n">
        <f aca="false">IF(E3296="","",E3296*G3296*(E3296-E3295))</f>
        <v>3.67478650951767</v>
      </c>
      <c r="I3296" s="31" t="n">
        <f aca="false">IF(E3296="","",G3296*(E3296-E3295))</f>
        <v>0.0557800008311944</v>
      </c>
      <c r="J3296" s="32" t="e">
        <f aca="false">IF(E3296="","",IF((G3296-$B$14*E3296)&lt;0,"",(G3296-$B$14*E3296)))</f>
        <v>#N/A</v>
      </c>
      <c r="K3296" s="31" t="e">
        <f aca="false">IF(J3296="","",E3296*J3296*(E3296-E3295))</f>
        <v>#N/A</v>
      </c>
      <c r="L3296" s="31" t="e">
        <f aca="false">IF(J3296="","",J3296*(E3296-E3295))</f>
        <v>#N/A</v>
      </c>
      <c r="M3296" s="32"/>
    </row>
    <row r="3297" customFormat="false" ht="15" hidden="false" customHeight="false" outlineLevel="0" collapsed="false">
      <c r="E3297" s="39" t="n">
        <v>65.9000009819865</v>
      </c>
      <c r="F3297" s="39" t="n">
        <v>2.735</v>
      </c>
      <c r="G3297" s="31" t="n">
        <f aca="false">IF(E3297="","",F3297-$F$2)</f>
        <v>2.761</v>
      </c>
      <c r="H3297" s="31" t="n">
        <f aca="false">IF(E3297="","",E3297*G3297*(E3297-E3296))</f>
        <v>3.63899810844852</v>
      </c>
      <c r="I3297" s="31" t="n">
        <f aca="false">IF(E3297="","",G3297*(E3297-E3296))</f>
        <v>0.0552200008228107</v>
      </c>
      <c r="J3297" s="32" t="e">
        <f aca="false">IF(E3297="","",IF((G3297-$B$14*E3297)&lt;0,"",(G3297-$B$14*E3297)))</f>
        <v>#N/A</v>
      </c>
      <c r="K3297" s="31" t="e">
        <f aca="false">IF(J3297="","",E3297*J3297*(E3297-E3296))</f>
        <v>#N/A</v>
      </c>
      <c r="L3297" s="31" t="e">
        <f aca="false">IF(J3297="","",J3297*(E3297-E3296))</f>
        <v>#N/A</v>
      </c>
      <c r="M3297" s="32"/>
    </row>
    <row r="3298" customFormat="false" ht="15" hidden="false" customHeight="false" outlineLevel="0" collapsed="false">
      <c r="E3298" s="39" t="n">
        <v>65.9200009822846</v>
      </c>
      <c r="F3298" s="39" t="n">
        <v>2.724</v>
      </c>
      <c r="G3298" s="31" t="n">
        <f aca="false">IF(E3298="","",F3298-$F$2)</f>
        <v>2.75</v>
      </c>
      <c r="H3298" s="31" t="n">
        <f aca="false">IF(E3298="","",E3298*G3298*(E3298-E3297))</f>
        <v>3.62560010805182</v>
      </c>
      <c r="I3298" s="31" t="n">
        <f aca="false">IF(E3298="","",G3298*(E3298-E3297))</f>
        <v>0.0550000008195717</v>
      </c>
      <c r="J3298" s="32" t="e">
        <f aca="false">IF(E3298="","",IF((G3298-$B$14*E3298)&lt;0,"",(G3298-$B$14*E3298)))</f>
        <v>#N/A</v>
      </c>
      <c r="K3298" s="31" t="e">
        <f aca="false">IF(J3298="","",E3298*J3298*(E3298-E3297))</f>
        <v>#N/A</v>
      </c>
      <c r="L3298" s="31" t="e">
        <f aca="false">IF(J3298="","",J3298*(E3298-E3297))</f>
        <v>#N/A</v>
      </c>
      <c r="M3298" s="32"/>
    </row>
    <row r="3299" customFormat="false" ht="15" hidden="false" customHeight="false" outlineLevel="0" collapsed="false">
      <c r="E3299" s="39" t="n">
        <v>65.9400009825826</v>
      </c>
      <c r="F3299" s="39" t="n">
        <v>2.728</v>
      </c>
      <c r="G3299" s="31" t="n">
        <f aca="false">IF(E3299="","",F3299-$F$2)</f>
        <v>2.754</v>
      </c>
      <c r="H3299" s="31" t="n">
        <f aca="false">IF(E3299="","",E3299*G3299*(E3299-E3298))</f>
        <v>3.63197530824181</v>
      </c>
      <c r="I3299" s="31" t="n">
        <f aca="false">IF(E3299="","",G3299*(E3299-E3298))</f>
        <v>0.0550800008207638</v>
      </c>
      <c r="J3299" s="32" t="e">
        <f aca="false">IF(E3299="","",IF((G3299-$B$14*E3299)&lt;0,"",(G3299-$B$14*E3299)))</f>
        <v>#N/A</v>
      </c>
      <c r="K3299" s="31" t="e">
        <f aca="false">IF(J3299="","",E3299*J3299*(E3299-E3298))</f>
        <v>#N/A</v>
      </c>
      <c r="L3299" s="31" t="e">
        <f aca="false">IF(J3299="","",J3299*(E3299-E3298))</f>
        <v>#N/A</v>
      </c>
      <c r="M3299" s="32"/>
    </row>
    <row r="3300" customFormat="false" ht="15" hidden="false" customHeight="false" outlineLevel="0" collapsed="false">
      <c r="E3300" s="39" t="n">
        <v>65.9600009828806</v>
      </c>
      <c r="F3300" s="39" t="n">
        <v>2.73</v>
      </c>
      <c r="G3300" s="31" t="n">
        <f aca="false">IF(E3300="","",F3300-$F$2)</f>
        <v>2.756</v>
      </c>
      <c r="H3300" s="31" t="n">
        <f aca="false">IF(E3300="","",E3300*G3300*(E3300-E3299))</f>
        <v>3.63571530835327</v>
      </c>
      <c r="I3300" s="31" t="n">
        <f aca="false">IF(E3300="","",G3300*(E3300-E3299))</f>
        <v>0.0551200008213598</v>
      </c>
      <c r="J3300" s="32" t="e">
        <f aca="false">IF(E3300="","",IF((G3300-$B$14*E3300)&lt;0,"",(G3300-$B$14*E3300)))</f>
        <v>#N/A</v>
      </c>
      <c r="K3300" s="31" t="e">
        <f aca="false">IF(J3300="","",E3300*J3300*(E3300-E3299))</f>
        <v>#N/A</v>
      </c>
      <c r="L3300" s="31" t="e">
        <f aca="false">IF(J3300="","",J3300*(E3300-E3299))</f>
        <v>#N/A</v>
      </c>
      <c r="M3300" s="32"/>
    </row>
    <row r="3301" customFormat="false" ht="15" hidden="false" customHeight="false" outlineLevel="0" collapsed="false">
      <c r="E3301" s="39" t="n">
        <v>65.9800009831786</v>
      </c>
      <c r="F3301" s="39" t="n">
        <v>2.75400000000005</v>
      </c>
      <c r="G3301" s="31" t="n">
        <f aca="false">IF(E3301="","",F3301-$F$2)</f>
        <v>2.78000000000005</v>
      </c>
      <c r="H3301" s="31" t="n">
        <f aca="false">IF(E3301="","",E3301*G3301*(E3301-E3300))</f>
        <v>3.66848810933005</v>
      </c>
      <c r="I3301" s="31" t="n">
        <f aca="false">IF(E3301="","",G3301*(E3301-E3300))</f>
        <v>0.0556000008285134</v>
      </c>
      <c r="J3301" s="32" t="e">
        <f aca="false">IF(E3301="","",IF((G3301-$B$14*E3301)&lt;0,"",(G3301-$B$14*E3301)))</f>
        <v>#N/A</v>
      </c>
      <c r="K3301" s="31" t="e">
        <f aca="false">IF(J3301="","",E3301*J3301*(E3301-E3300))</f>
        <v>#N/A</v>
      </c>
      <c r="L3301" s="31" t="e">
        <f aca="false">IF(J3301="","",J3301*(E3301-E3300))</f>
        <v>#N/A</v>
      </c>
      <c r="M3301" s="32"/>
    </row>
    <row r="3302" customFormat="false" ht="15" hidden="false" customHeight="false" outlineLevel="0" collapsed="false">
      <c r="E3302" s="39" t="n">
        <v>66.0000009834766</v>
      </c>
      <c r="F3302" s="39" t="n">
        <v>2.779</v>
      </c>
      <c r="G3302" s="31" t="n">
        <f aca="false">IF(E3302="","",F3302-$F$2)</f>
        <v>2.805</v>
      </c>
      <c r="H3302" s="31" t="n">
        <f aca="false">IF(E3302="","",E3302*G3302*(E3302-E3301))</f>
        <v>3.70260011034398</v>
      </c>
      <c r="I3302" s="31" t="n">
        <f aca="false">IF(E3302="","",G3302*(E3302-E3301))</f>
        <v>0.0561000008359233</v>
      </c>
      <c r="J3302" s="32" t="e">
        <f aca="false">IF(E3302="","",IF((G3302-$B$14*E3302)&lt;0,"",(G3302-$B$14*E3302)))</f>
        <v>#N/A</v>
      </c>
      <c r="K3302" s="31" t="e">
        <f aca="false">IF(J3302="","",E3302*J3302*(E3302-E3301))</f>
        <v>#N/A</v>
      </c>
      <c r="L3302" s="31" t="e">
        <f aca="false">IF(J3302="","",J3302*(E3302-E3301))</f>
        <v>#N/A</v>
      </c>
      <c r="M3302" s="32"/>
    </row>
    <row r="3303" customFormat="false" ht="15" hidden="false" customHeight="false" outlineLevel="0" collapsed="false">
      <c r="E3303" s="39" t="n">
        <v>66.0200009837747</v>
      </c>
      <c r="F3303" s="39" t="n">
        <v>2.747</v>
      </c>
      <c r="G3303" s="31" t="n">
        <f aca="false">IF(E3303="","",F3303-$F$2)</f>
        <v>2.773</v>
      </c>
      <c r="H3303" s="31" t="n">
        <f aca="false">IF(E3303="","",E3303*G3303*(E3303-E3302))</f>
        <v>3.66146930912081</v>
      </c>
      <c r="I3303" s="31" t="n">
        <f aca="false">IF(E3303="","",G3303*(E3303-E3302))</f>
        <v>0.0554600008264263</v>
      </c>
      <c r="J3303" s="32" t="e">
        <f aca="false">IF(E3303="","",IF((G3303-$B$14*E3303)&lt;0,"",(G3303-$B$14*E3303)))</f>
        <v>#N/A</v>
      </c>
      <c r="K3303" s="31" t="e">
        <f aca="false">IF(J3303="","",E3303*J3303*(E3303-E3302))</f>
        <v>#N/A</v>
      </c>
      <c r="L3303" s="31" t="e">
        <f aca="false">IF(J3303="","",J3303*(E3303-E3302))</f>
        <v>#N/A</v>
      </c>
      <c r="M3303" s="32"/>
    </row>
    <row r="3304" customFormat="false" ht="15" hidden="false" customHeight="false" outlineLevel="0" collapsed="false">
      <c r="E3304" s="39" t="n">
        <v>66.0400009840727</v>
      </c>
      <c r="F3304" s="39" t="n">
        <v>2.761</v>
      </c>
      <c r="G3304" s="31" t="n">
        <f aca="false">IF(E3304="","",F3304-$F$2)</f>
        <v>2.787</v>
      </c>
      <c r="H3304" s="31" t="n">
        <f aca="false">IF(E3304="","",E3304*G3304*(E3304-E3303))</f>
        <v>3.68106970970494</v>
      </c>
      <c r="I3304" s="31" t="n">
        <f aca="false">IF(E3304="","",G3304*(E3304-E3303))</f>
        <v>0.0557400008305986</v>
      </c>
      <c r="J3304" s="32" t="e">
        <f aca="false">IF(E3304="","",IF((G3304-$B$14*E3304)&lt;0,"",(G3304-$B$14*E3304)))</f>
        <v>#N/A</v>
      </c>
      <c r="K3304" s="31" t="e">
        <f aca="false">IF(J3304="","",E3304*J3304*(E3304-E3303))</f>
        <v>#N/A</v>
      </c>
      <c r="L3304" s="31" t="e">
        <f aca="false">IF(J3304="","",J3304*(E3304-E3303))</f>
        <v>#N/A</v>
      </c>
      <c r="M3304" s="32"/>
    </row>
    <row r="3305" customFormat="false" ht="15" hidden="false" customHeight="false" outlineLevel="0" collapsed="false">
      <c r="E3305" s="39" t="n">
        <v>66.0600009843707</v>
      </c>
      <c r="F3305" s="39" t="n">
        <v>2.784</v>
      </c>
      <c r="G3305" s="31" t="n">
        <f aca="false">IF(E3305="","",F3305-$F$2)</f>
        <v>2.81</v>
      </c>
      <c r="H3305" s="31" t="n">
        <f aca="false">IF(E3305="","",E3305*G3305*(E3305-E3304))</f>
        <v>3.71257211064379</v>
      </c>
      <c r="I3305" s="31" t="n">
        <f aca="false">IF(E3305="","",G3305*(E3305-E3304))</f>
        <v>0.0562000008374532</v>
      </c>
      <c r="J3305" s="32" t="e">
        <f aca="false">IF(E3305="","",IF((G3305-$B$14*E3305)&lt;0,"",(G3305-$B$14*E3305)))</f>
        <v>#N/A</v>
      </c>
      <c r="K3305" s="31" t="e">
        <f aca="false">IF(J3305="","",E3305*J3305*(E3305-E3304))</f>
        <v>#N/A</v>
      </c>
      <c r="L3305" s="31" t="e">
        <f aca="false">IF(J3305="","",J3305*(E3305-E3304))</f>
        <v>#N/A</v>
      </c>
      <c r="M3305" s="32"/>
    </row>
    <row r="3306" customFormat="false" ht="15" hidden="false" customHeight="false" outlineLevel="0" collapsed="false">
      <c r="E3306" s="39" t="n">
        <v>66.0800009846687</v>
      </c>
      <c r="F3306" s="39" t="n">
        <v>2.76799999999994</v>
      </c>
      <c r="G3306" s="31" t="n">
        <f aca="false">IF(E3306="","",F3306-$F$2)</f>
        <v>2.79399999999994</v>
      </c>
      <c r="H3306" s="31" t="n">
        <f aca="false">IF(E3306="","",E3306*G3306*(E3306-E3305))</f>
        <v>3.69255051004703</v>
      </c>
      <c r="I3306" s="31" t="n">
        <f aca="false">IF(E3306="","",G3306*(E3306-E3305))</f>
        <v>0.0558800008326837</v>
      </c>
      <c r="J3306" s="32" t="e">
        <f aca="false">IF(E3306="","",IF((G3306-$B$14*E3306)&lt;0,"",(G3306-$B$14*E3306)))</f>
        <v>#N/A</v>
      </c>
      <c r="K3306" s="31" t="e">
        <f aca="false">IF(J3306="","",E3306*J3306*(E3306-E3305))</f>
        <v>#N/A</v>
      </c>
      <c r="L3306" s="31" t="e">
        <f aca="false">IF(J3306="","",J3306*(E3306-E3305))</f>
        <v>#N/A</v>
      </c>
      <c r="M3306" s="32"/>
    </row>
    <row r="3307" customFormat="false" ht="15" hidden="false" customHeight="false" outlineLevel="0" collapsed="false">
      <c r="E3307" s="39" t="n">
        <v>66.1000009849668</v>
      </c>
      <c r="F3307" s="39" t="n">
        <v>2.752</v>
      </c>
      <c r="G3307" s="31" t="n">
        <f aca="false">IF(E3307="","",F3307-$F$2)</f>
        <v>2.778</v>
      </c>
      <c r="H3307" s="31" t="n">
        <f aca="false">IF(E3307="","",E3307*G3307*(E3307-E3306))</f>
        <v>3.67251610944742</v>
      </c>
      <c r="I3307" s="31" t="n">
        <f aca="false">IF(E3307="","",G3307*(E3307-E3306))</f>
        <v>0.0555600008278769</v>
      </c>
      <c r="J3307" s="32" t="e">
        <f aca="false">IF(E3307="","",IF((G3307-$B$14*E3307)&lt;0,"",(G3307-$B$14*E3307)))</f>
        <v>#N/A</v>
      </c>
      <c r="K3307" s="31" t="e">
        <f aca="false">IF(J3307="","",E3307*J3307*(E3307-E3306))</f>
        <v>#N/A</v>
      </c>
      <c r="L3307" s="31" t="e">
        <f aca="false">IF(J3307="","",J3307*(E3307-E3306))</f>
        <v>#N/A</v>
      </c>
      <c r="M3307" s="32"/>
    </row>
    <row r="3308" customFormat="false" ht="15" hidden="false" customHeight="false" outlineLevel="0" collapsed="false">
      <c r="E3308" s="39" t="n">
        <v>66.1200009852648</v>
      </c>
      <c r="F3308" s="39" t="n">
        <v>2.75</v>
      </c>
      <c r="G3308" s="31" t="n">
        <f aca="false">IF(E3308="","",F3308-$F$2)</f>
        <v>2.776</v>
      </c>
      <c r="H3308" s="31" t="n">
        <f aca="false">IF(E3308="","",E3308*G3308*(E3308-E3307))</f>
        <v>3.67098250940432</v>
      </c>
      <c r="I3308" s="31" t="n">
        <f aca="false">IF(E3308="","",G3308*(E3308-E3307))</f>
        <v>0.0555200008273204</v>
      </c>
      <c r="J3308" s="32" t="e">
        <f aca="false">IF(E3308="","",IF((G3308-$B$14*E3308)&lt;0,"",(G3308-$B$14*E3308)))</f>
        <v>#N/A</v>
      </c>
      <c r="K3308" s="31" t="e">
        <f aca="false">IF(J3308="","",E3308*J3308*(E3308-E3307))</f>
        <v>#N/A</v>
      </c>
      <c r="L3308" s="31" t="e">
        <f aca="false">IF(J3308="","",J3308*(E3308-E3307))</f>
        <v>#N/A</v>
      </c>
      <c r="M3308" s="32"/>
    </row>
    <row r="3309" customFormat="false" ht="15" hidden="false" customHeight="false" outlineLevel="0" collapsed="false">
      <c r="E3309" s="39" t="n">
        <v>66.1400009855628</v>
      </c>
      <c r="F3309" s="39" t="n">
        <v>2.71899999999999</v>
      </c>
      <c r="G3309" s="31" t="n">
        <f aca="false">IF(E3309="","",F3309-$F$2)</f>
        <v>2.74499999999999</v>
      </c>
      <c r="H3309" s="31" t="n">
        <f aca="false">IF(E3309="","",E3309*G3309*(E3309-E3308))</f>
        <v>3.6310861082153</v>
      </c>
      <c r="I3309" s="31" t="n">
        <f aca="false">IF(E3309="","",G3309*(E3309-E3308))</f>
        <v>0.0549000008180814</v>
      </c>
      <c r="J3309" s="32" t="e">
        <f aca="false">IF(E3309="","",IF((G3309-$B$14*E3309)&lt;0,"",(G3309-$B$14*E3309)))</f>
        <v>#N/A</v>
      </c>
      <c r="K3309" s="31" t="e">
        <f aca="false">IF(J3309="","",E3309*J3309*(E3309-E3308))</f>
        <v>#N/A</v>
      </c>
      <c r="L3309" s="31" t="e">
        <f aca="false">IF(J3309="","",J3309*(E3309-E3308))</f>
        <v>#N/A</v>
      </c>
      <c r="M3309" s="32"/>
    </row>
    <row r="3310" customFormat="false" ht="15" hidden="false" customHeight="false" outlineLevel="0" collapsed="false">
      <c r="E3310" s="39" t="n">
        <v>66.1600009858608</v>
      </c>
      <c r="F3310" s="39" t="n">
        <v>2.68</v>
      </c>
      <c r="G3310" s="31" t="n">
        <f aca="false">IF(E3310="","",F3310-$F$2)</f>
        <v>2.706</v>
      </c>
      <c r="H3310" s="31" t="n">
        <f aca="false">IF(E3310="","",E3310*G3310*(E3310-E3309))</f>
        <v>3.58057930671009</v>
      </c>
      <c r="I3310" s="31" t="n">
        <f aca="false">IF(E3310="","",G3310*(E3310-E3309))</f>
        <v>0.0541200008064585</v>
      </c>
      <c r="J3310" s="32" t="e">
        <f aca="false">IF(E3310="","",IF((G3310-$B$14*E3310)&lt;0,"",(G3310-$B$14*E3310)))</f>
        <v>#N/A</v>
      </c>
      <c r="K3310" s="31" t="e">
        <f aca="false">IF(J3310="","",E3310*J3310*(E3310-E3309))</f>
        <v>#N/A</v>
      </c>
      <c r="L3310" s="31" t="e">
        <f aca="false">IF(J3310="","",J3310*(E3310-E3309))</f>
        <v>#N/A</v>
      </c>
      <c r="M3310" s="32"/>
    </row>
    <row r="3311" customFormat="false" ht="15" hidden="false" customHeight="false" outlineLevel="0" collapsed="false">
      <c r="E3311" s="39" t="n">
        <v>66.1800009861589</v>
      </c>
      <c r="F3311" s="39" t="n">
        <v>2.67599999999999</v>
      </c>
      <c r="G3311" s="31" t="n">
        <f aca="false">IF(E3311="","",F3311-$F$2)</f>
        <v>2.70199999999999</v>
      </c>
      <c r="H3311" s="31" t="n">
        <f aca="false">IF(E3311="","",E3311*G3311*(E3311-E3310))</f>
        <v>3.57636730658455</v>
      </c>
      <c r="I3311" s="31" t="n">
        <f aca="false">IF(E3311="","",G3311*(E3311-E3310))</f>
        <v>0.0540400008052663</v>
      </c>
      <c r="J3311" s="32" t="e">
        <f aca="false">IF(E3311="","",IF((G3311-$B$14*E3311)&lt;0,"",(G3311-$B$14*E3311)))</f>
        <v>#N/A</v>
      </c>
      <c r="K3311" s="31" t="e">
        <f aca="false">IF(J3311="","",E3311*J3311*(E3311-E3310))</f>
        <v>#N/A</v>
      </c>
      <c r="L3311" s="31" t="e">
        <f aca="false">IF(J3311="","",J3311*(E3311-E3310))</f>
        <v>#N/A</v>
      </c>
      <c r="M3311" s="32"/>
    </row>
    <row r="3312" customFormat="false" ht="15" hidden="false" customHeight="false" outlineLevel="0" collapsed="false">
      <c r="E3312" s="39" t="n">
        <v>66.2000009864569</v>
      </c>
      <c r="F3312" s="39" t="n">
        <v>2.678</v>
      </c>
      <c r="G3312" s="31" t="n">
        <f aca="false">IF(E3312="","",F3312-$F$2)</f>
        <v>2.704</v>
      </c>
      <c r="H3312" s="31" t="n">
        <f aca="false">IF(E3312="","",E3312*G3312*(E3312-E3311))</f>
        <v>3.58009610669314</v>
      </c>
      <c r="I3312" s="31" t="n">
        <f aca="false">IF(E3312="","",G3312*(E3312-E3311))</f>
        <v>0.0540800008058241</v>
      </c>
      <c r="J3312" s="32" t="e">
        <f aca="false">IF(E3312="","",IF((G3312-$B$14*E3312)&lt;0,"",(G3312-$B$14*E3312)))</f>
        <v>#N/A</v>
      </c>
      <c r="K3312" s="31" t="e">
        <f aca="false">IF(J3312="","",E3312*J3312*(E3312-E3311))</f>
        <v>#N/A</v>
      </c>
      <c r="L3312" s="31" t="e">
        <f aca="false">IF(J3312="","",J3312*(E3312-E3311))</f>
        <v>#N/A</v>
      </c>
      <c r="M3312" s="32"/>
    </row>
    <row r="3313" customFormat="false" ht="15" hidden="false" customHeight="false" outlineLevel="0" collapsed="false">
      <c r="E3313" s="39" t="n">
        <v>66.2200009867549</v>
      </c>
      <c r="F3313" s="39" t="n">
        <v>2.674</v>
      </c>
      <c r="G3313" s="31" t="n">
        <f aca="false">IF(E3313="","",F3313-$F$2)</f>
        <v>2.7</v>
      </c>
      <c r="H3313" s="31" t="n">
        <f aca="false">IF(E3313="","",E3313*G3313*(E3313-E3312))</f>
        <v>3.57588010657004</v>
      </c>
      <c r="I3313" s="31" t="n">
        <f aca="false">IF(E3313="","",G3313*(E3313-E3312))</f>
        <v>0.0540000008046704</v>
      </c>
      <c r="J3313" s="32" t="e">
        <f aca="false">IF(E3313="","",IF((G3313-$B$14*E3313)&lt;0,"",(G3313-$B$14*E3313)))</f>
        <v>#N/A</v>
      </c>
      <c r="K3313" s="31" t="e">
        <f aca="false">IF(J3313="","",E3313*J3313*(E3313-E3312))</f>
        <v>#N/A</v>
      </c>
      <c r="L3313" s="31" t="e">
        <f aca="false">IF(J3313="","",J3313*(E3313-E3312))</f>
        <v>#N/A</v>
      </c>
      <c r="M3313" s="32"/>
    </row>
    <row r="3314" customFormat="false" ht="15" hidden="false" customHeight="false" outlineLevel="0" collapsed="false">
      <c r="E3314" s="39" t="n">
        <v>66.2400009870529</v>
      </c>
      <c r="F3314" s="39" t="n">
        <v>2.661</v>
      </c>
      <c r="G3314" s="31" t="n">
        <f aca="false">IF(E3314="","",F3314-$F$2)</f>
        <v>2.687</v>
      </c>
      <c r="H3314" s="31" t="n">
        <f aca="false">IF(E3314="","",E3314*G3314*(E3314-E3313))</f>
        <v>3.55973770608896</v>
      </c>
      <c r="I3314" s="31" t="n">
        <f aca="false">IF(E3314="","",G3314*(E3314-E3313))</f>
        <v>0.0537400008007961</v>
      </c>
      <c r="J3314" s="32" t="e">
        <f aca="false">IF(E3314="","",IF((G3314-$B$14*E3314)&lt;0,"",(G3314-$B$14*E3314)))</f>
        <v>#N/A</v>
      </c>
      <c r="K3314" s="31" t="e">
        <f aca="false">IF(J3314="","",E3314*J3314*(E3314-E3313))</f>
        <v>#N/A</v>
      </c>
      <c r="L3314" s="31" t="e">
        <f aca="false">IF(J3314="","",J3314*(E3314-E3313))</f>
        <v>#N/A</v>
      </c>
      <c r="M3314" s="32"/>
    </row>
    <row r="3315" customFormat="false" ht="15" hidden="false" customHeight="false" outlineLevel="0" collapsed="false">
      <c r="E3315" s="39" t="n">
        <v>66.260000987351</v>
      </c>
      <c r="F3315" s="39" t="n">
        <v>2.673</v>
      </c>
      <c r="G3315" s="31" t="n">
        <f aca="false">IF(E3315="","",F3315-$F$2)</f>
        <v>2.699</v>
      </c>
      <c r="H3315" s="31" t="n">
        <f aca="false">IF(E3315="","",E3315*G3315*(E3315-E3314))</f>
        <v>3.57671490659492</v>
      </c>
      <c r="I3315" s="31" t="n">
        <f aca="false">IF(E3315="","",G3315*(E3315-E3314))</f>
        <v>0.0539800008043724</v>
      </c>
      <c r="J3315" s="32" t="e">
        <f aca="false">IF(E3315="","",IF((G3315-$B$14*E3315)&lt;0,"",(G3315-$B$14*E3315)))</f>
        <v>#N/A</v>
      </c>
      <c r="K3315" s="31" t="e">
        <f aca="false">IF(J3315="","",E3315*J3315*(E3315-E3314))</f>
        <v>#N/A</v>
      </c>
      <c r="L3315" s="31" t="e">
        <f aca="false">IF(J3315="","",J3315*(E3315-E3314))</f>
        <v>#N/A</v>
      </c>
      <c r="M3315" s="32"/>
    </row>
    <row r="3316" customFormat="false" ht="15" hidden="false" customHeight="false" outlineLevel="0" collapsed="false">
      <c r="E3316" s="39" t="n">
        <v>66.280000987649</v>
      </c>
      <c r="F3316" s="39" t="n">
        <v>2.69900000000001</v>
      </c>
      <c r="G3316" s="31" t="n">
        <f aca="false">IF(E3316="","",F3316-$F$2)</f>
        <v>2.725</v>
      </c>
      <c r="H3316" s="31" t="n">
        <f aca="false">IF(E3316="","",E3316*G3316*(E3316-E3315))</f>
        <v>3.61226010765426</v>
      </c>
      <c r="I3316" s="31" t="n">
        <f aca="false">IF(E3316="","",G3316*(E3316-E3315))</f>
        <v>0.0545000008121211</v>
      </c>
      <c r="J3316" s="32" t="e">
        <f aca="false">IF(E3316="","",IF((G3316-$B$14*E3316)&lt;0,"",(G3316-$B$14*E3316)))</f>
        <v>#N/A</v>
      </c>
      <c r="K3316" s="31" t="e">
        <f aca="false">IF(J3316="","",E3316*J3316*(E3316-E3315))</f>
        <v>#N/A</v>
      </c>
      <c r="L3316" s="31" t="e">
        <f aca="false">IF(J3316="","",J3316*(E3316-E3315))</f>
        <v>#N/A</v>
      </c>
      <c r="M3316" s="32"/>
    </row>
    <row r="3317" customFormat="false" ht="15" hidden="false" customHeight="false" outlineLevel="0" collapsed="false">
      <c r="E3317" s="39" t="n">
        <v>66.300000987947</v>
      </c>
      <c r="F3317" s="39" t="n">
        <v>2.706</v>
      </c>
      <c r="G3317" s="31" t="n">
        <f aca="false">IF(E3317="","",F3317-$F$2)</f>
        <v>2.732</v>
      </c>
      <c r="H3317" s="31" t="n">
        <f aca="false">IF(E3317="","",E3317*G3317*(E3317-E3316))</f>
        <v>3.62263210796079</v>
      </c>
      <c r="I3317" s="31" t="n">
        <f aca="false">IF(E3317="","",G3317*(E3317-E3316))</f>
        <v>0.0546400008141684</v>
      </c>
      <c r="J3317" s="32" t="e">
        <f aca="false">IF(E3317="","",IF((G3317-$B$14*E3317)&lt;0,"",(G3317-$B$14*E3317)))</f>
        <v>#N/A</v>
      </c>
      <c r="K3317" s="31" t="e">
        <f aca="false">IF(J3317="","",E3317*J3317*(E3317-E3316))</f>
        <v>#N/A</v>
      </c>
      <c r="L3317" s="31" t="e">
        <f aca="false">IF(J3317="","",J3317*(E3317-E3316))</f>
        <v>#N/A</v>
      </c>
      <c r="M3317" s="32"/>
    </row>
    <row r="3318" customFormat="false" ht="15" hidden="false" customHeight="false" outlineLevel="0" collapsed="false">
      <c r="E3318" s="39" t="n">
        <v>66.320000988245</v>
      </c>
      <c r="F3318" s="39" t="n">
        <v>2.693</v>
      </c>
      <c r="G3318" s="31" t="n">
        <f aca="false">IF(E3318="","",F3318-$F$2)</f>
        <v>2.719</v>
      </c>
      <c r="H3318" s="31" t="n">
        <f aca="false">IF(E3318="","",E3318*G3318*(E3318-E3317))</f>
        <v>3.60648170748204</v>
      </c>
      <c r="I3318" s="31" t="n">
        <f aca="false">IF(E3318="","",G3318*(E3318-E3317))</f>
        <v>0.0543800008103329</v>
      </c>
      <c r="J3318" s="32" t="e">
        <f aca="false">IF(E3318="","",IF((G3318-$B$14*E3318)&lt;0,"",(G3318-$B$14*E3318)))</f>
        <v>#N/A</v>
      </c>
      <c r="K3318" s="31" t="e">
        <f aca="false">IF(J3318="","",E3318*J3318*(E3318-E3317))</f>
        <v>#N/A</v>
      </c>
      <c r="L3318" s="31" t="e">
        <f aca="false">IF(J3318="","",J3318*(E3318-E3317))</f>
        <v>#N/A</v>
      </c>
      <c r="M3318" s="32"/>
    </row>
    <row r="3319" customFormat="false" ht="15" hidden="false" customHeight="false" outlineLevel="0" collapsed="false">
      <c r="E3319" s="39" t="n">
        <v>66.340000988543</v>
      </c>
      <c r="F3319" s="39" t="n">
        <v>2.702</v>
      </c>
      <c r="G3319" s="31" t="n">
        <f aca="false">IF(E3319="","",F3319-$F$2)</f>
        <v>2.728</v>
      </c>
      <c r="H3319" s="31" t="n">
        <f aca="false">IF(E3319="","",E3319*G3319*(E3319-E3318))</f>
        <v>3.61951050787033</v>
      </c>
      <c r="I3319" s="31" t="n">
        <f aca="false">IF(E3319="","",G3319*(E3319-E3318))</f>
        <v>0.0545600008130151</v>
      </c>
      <c r="J3319" s="32" t="e">
        <f aca="false">IF(E3319="","",IF((G3319-$B$14*E3319)&lt;0,"",(G3319-$B$14*E3319)))</f>
        <v>#N/A</v>
      </c>
      <c r="K3319" s="31" t="e">
        <f aca="false">IF(J3319="","",E3319*J3319*(E3319-E3318))</f>
        <v>#N/A</v>
      </c>
      <c r="L3319" s="31" t="e">
        <f aca="false">IF(J3319="","",J3319*(E3319-E3318))</f>
        <v>#N/A</v>
      </c>
      <c r="M3319" s="32"/>
    </row>
    <row r="3320" customFormat="false" ht="15" hidden="false" customHeight="false" outlineLevel="0" collapsed="false">
      <c r="E3320" s="39" t="n">
        <v>66.3600009888411</v>
      </c>
      <c r="F3320" s="39" t="n">
        <v>2.693</v>
      </c>
      <c r="G3320" s="31" t="n">
        <f aca="false">IF(E3320="","",F3320-$F$2)</f>
        <v>2.719</v>
      </c>
      <c r="H3320" s="31" t="n">
        <f aca="false">IF(E3320="","",E3320*G3320*(E3320-E3319))</f>
        <v>3.60865690754686</v>
      </c>
      <c r="I3320" s="31" t="n">
        <f aca="false">IF(E3320="","",G3320*(E3320-E3319))</f>
        <v>0.0543800008103328</v>
      </c>
      <c r="J3320" s="32" t="e">
        <f aca="false">IF(E3320="","",IF((G3320-$B$14*E3320)&lt;0,"",(G3320-$B$14*E3320)))</f>
        <v>#N/A</v>
      </c>
      <c r="K3320" s="31" t="e">
        <f aca="false">IF(J3320="","",E3320*J3320*(E3320-E3319))</f>
        <v>#N/A</v>
      </c>
      <c r="L3320" s="31" t="e">
        <f aca="false">IF(J3320="","",J3320*(E3320-E3319))</f>
        <v>#N/A</v>
      </c>
      <c r="M3320" s="32"/>
    </row>
    <row r="3321" customFormat="false" ht="15" hidden="false" customHeight="false" outlineLevel="0" collapsed="false">
      <c r="E3321" s="39" t="n">
        <v>66.3800009891391</v>
      </c>
      <c r="F3321" s="39" t="n">
        <v>2.70500000000001</v>
      </c>
      <c r="G3321" s="31" t="n">
        <f aca="false">IF(E3321="","",F3321-$F$2)</f>
        <v>2.73100000000001</v>
      </c>
      <c r="H3321" s="31" t="n">
        <f aca="false">IF(E3321="","",E3321*G3321*(E3321-E3320))</f>
        <v>3.62567570805408</v>
      </c>
      <c r="I3321" s="31" t="n">
        <f aca="false">IF(E3321="","",G3321*(E3321-E3320))</f>
        <v>0.0546200008139093</v>
      </c>
      <c r="J3321" s="32" t="e">
        <f aca="false">IF(E3321="","",IF((G3321-$B$14*E3321)&lt;0,"",(G3321-$B$14*E3321)))</f>
        <v>#N/A</v>
      </c>
      <c r="K3321" s="31" t="e">
        <f aca="false">IF(J3321="","",E3321*J3321*(E3321-E3320))</f>
        <v>#N/A</v>
      </c>
      <c r="L3321" s="31" t="e">
        <f aca="false">IF(J3321="","",J3321*(E3321-E3320))</f>
        <v>#N/A</v>
      </c>
      <c r="M3321" s="32"/>
    </row>
    <row r="3322" customFormat="false" ht="15" hidden="false" customHeight="false" outlineLevel="0" collapsed="false">
      <c r="E3322" s="39" t="n">
        <v>66.4000009894371</v>
      </c>
      <c r="F3322" s="39" t="n">
        <v>2.726</v>
      </c>
      <c r="G3322" s="31" t="n">
        <f aca="false">IF(E3322="","",F3322-$F$2)</f>
        <v>2.752</v>
      </c>
      <c r="H3322" s="31" t="n">
        <f aca="false">IF(E3322="","",E3322*G3322*(E3322-E3321))</f>
        <v>3.65465610891516</v>
      </c>
      <c r="I3322" s="31" t="n">
        <f aca="false">IF(E3322="","",G3322*(E3322-E3321))</f>
        <v>0.0550400008201286</v>
      </c>
      <c r="J3322" s="32" t="e">
        <f aca="false">IF(E3322="","",IF((G3322-$B$14*E3322)&lt;0,"",(G3322-$B$14*E3322)))</f>
        <v>#N/A</v>
      </c>
      <c r="K3322" s="31" t="e">
        <f aca="false">IF(J3322="","",E3322*J3322*(E3322-E3321))</f>
        <v>#N/A</v>
      </c>
      <c r="L3322" s="31" t="e">
        <f aca="false">IF(J3322="","",J3322*(E3322-E3321))</f>
        <v>#N/A</v>
      </c>
      <c r="M3322" s="32"/>
    </row>
    <row r="3323" customFormat="false" ht="15" hidden="false" customHeight="false" outlineLevel="0" collapsed="false">
      <c r="E3323" s="39" t="n">
        <v>66.4200009897351</v>
      </c>
      <c r="F3323" s="39" t="n">
        <v>2.741</v>
      </c>
      <c r="G3323" s="31" t="n">
        <f aca="false">IF(E3323="","",F3323-$F$2)</f>
        <v>2.767</v>
      </c>
      <c r="H3323" s="31" t="n">
        <f aca="false">IF(E3323="","",E3323*G3323*(E3323-E3322))</f>
        <v>3.67568290954441</v>
      </c>
      <c r="I3323" s="31" t="n">
        <f aca="false">IF(E3323="","",G3323*(E3323-E3322))</f>
        <v>0.0553400008246381</v>
      </c>
      <c r="J3323" s="32" t="e">
        <f aca="false">IF(E3323="","",IF((G3323-$B$14*E3323)&lt;0,"",(G3323-$B$14*E3323)))</f>
        <v>#N/A</v>
      </c>
      <c r="K3323" s="31" t="e">
        <f aca="false">IF(J3323="","",E3323*J3323*(E3323-E3322))</f>
        <v>#N/A</v>
      </c>
      <c r="L3323" s="31" t="e">
        <f aca="false">IF(J3323="","",J3323*(E3323-E3322))</f>
        <v>#N/A</v>
      </c>
      <c r="M3323" s="32"/>
    </row>
    <row r="3324" customFormat="false" ht="15" hidden="false" customHeight="false" outlineLevel="0" collapsed="false">
      <c r="E3324" s="39" t="n">
        <v>66.4400009900332</v>
      </c>
      <c r="F3324" s="39" t="n">
        <v>2.739</v>
      </c>
      <c r="G3324" s="31" t="n">
        <f aca="false">IF(E3324="","",F3324-$F$2)</f>
        <v>2.765</v>
      </c>
      <c r="H3324" s="31" t="n">
        <f aca="false">IF(E3324="","",E3324*G3324*(E3324-E3323))</f>
        <v>3.67413210949819</v>
      </c>
      <c r="I3324" s="31" t="n">
        <f aca="false">IF(E3324="","",G3324*(E3324-E3323))</f>
        <v>0.055300000824042</v>
      </c>
      <c r="J3324" s="32" t="e">
        <f aca="false">IF(E3324="","",IF((G3324-$B$14*E3324)&lt;0,"",(G3324-$B$14*E3324)))</f>
        <v>#N/A</v>
      </c>
      <c r="K3324" s="31" t="e">
        <f aca="false">IF(J3324="","",E3324*J3324*(E3324-E3323))</f>
        <v>#N/A</v>
      </c>
      <c r="L3324" s="31" t="e">
        <f aca="false">IF(J3324="","",J3324*(E3324-E3323))</f>
        <v>#N/A</v>
      </c>
      <c r="M3324" s="32"/>
    </row>
    <row r="3325" customFormat="false" ht="15" hidden="false" customHeight="false" outlineLevel="0" collapsed="false">
      <c r="E3325" s="39" t="n">
        <v>66.4600009903312</v>
      </c>
      <c r="F3325" s="39" t="n">
        <v>2.715</v>
      </c>
      <c r="G3325" s="31" t="n">
        <f aca="false">IF(E3325="","",F3325-$F$2)</f>
        <v>2.741</v>
      </c>
      <c r="H3325" s="31" t="n">
        <f aca="false">IF(E3325="","",E3325*G3325*(E3325-E3324))</f>
        <v>3.64333730858043</v>
      </c>
      <c r="I3325" s="31" t="n">
        <f aca="false">IF(E3325="","",G3325*(E3325-E3324))</f>
        <v>0.0548200008168895</v>
      </c>
      <c r="J3325" s="32" t="e">
        <f aca="false">IF(E3325="","",IF((G3325-$B$14*E3325)&lt;0,"",(G3325-$B$14*E3325)))</f>
        <v>#N/A</v>
      </c>
      <c r="K3325" s="31" t="e">
        <f aca="false">IF(J3325="","",E3325*J3325*(E3325-E3324))</f>
        <v>#N/A</v>
      </c>
      <c r="L3325" s="31" t="e">
        <f aca="false">IF(J3325="","",J3325*(E3325-E3324))</f>
        <v>#N/A</v>
      </c>
      <c r="M3325" s="32"/>
    </row>
    <row r="3326" customFormat="false" ht="15" hidden="false" customHeight="false" outlineLevel="0" collapsed="false">
      <c r="E3326" s="39" t="n">
        <v>66.4800009906292</v>
      </c>
      <c r="F3326" s="39" t="n">
        <v>2.698</v>
      </c>
      <c r="G3326" s="31" t="n">
        <f aca="false">IF(E3326="","",F3326-$F$2)</f>
        <v>2.724</v>
      </c>
      <c r="H3326" s="31" t="n">
        <f aca="false">IF(E3326="","",E3326*G3326*(E3326-E3325))</f>
        <v>3.62183050793948</v>
      </c>
      <c r="I3326" s="31" t="n">
        <f aca="false">IF(E3326="","",G3326*(E3326-E3325))</f>
        <v>0.054480000811823</v>
      </c>
      <c r="J3326" s="32" t="e">
        <f aca="false">IF(E3326="","",IF((G3326-$B$14*E3326)&lt;0,"",(G3326-$B$14*E3326)))</f>
        <v>#N/A</v>
      </c>
      <c r="K3326" s="31" t="e">
        <f aca="false">IF(J3326="","",E3326*J3326*(E3326-E3325))</f>
        <v>#N/A</v>
      </c>
      <c r="L3326" s="31" t="e">
        <f aca="false">IF(J3326="","",J3326*(E3326-E3325))</f>
        <v>#N/A</v>
      </c>
      <c r="M3326" s="32"/>
    </row>
    <row r="3327" customFormat="false" ht="15" hidden="false" customHeight="false" outlineLevel="0" collapsed="false">
      <c r="E3327" s="39" t="n">
        <v>66.5000009909272</v>
      </c>
      <c r="F3327" s="39" t="n">
        <v>2.701</v>
      </c>
      <c r="G3327" s="31" t="n">
        <f aca="false">IF(E3327="","",F3327-$F$2)</f>
        <v>2.727</v>
      </c>
      <c r="H3327" s="31" t="n">
        <f aca="false">IF(E3327="","",E3327*G3327*(E3327-E3326))</f>
        <v>3.62691010808828</v>
      </c>
      <c r="I3327" s="31" t="n">
        <f aca="false">IF(E3327="","",G3327*(E3327-E3326))</f>
        <v>0.0545400008126783</v>
      </c>
      <c r="J3327" s="32" t="e">
        <f aca="false">IF(E3327="","",IF((G3327-$B$14*E3327)&lt;0,"",(G3327-$B$14*E3327)))</f>
        <v>#N/A</v>
      </c>
      <c r="K3327" s="31" t="e">
        <f aca="false">IF(J3327="","",E3327*J3327*(E3327-E3326))</f>
        <v>#N/A</v>
      </c>
      <c r="L3327" s="31" t="e">
        <f aca="false">IF(J3327="","",J3327*(E3327-E3326))</f>
        <v>#N/A</v>
      </c>
      <c r="M3327" s="32"/>
    </row>
    <row r="3328" customFormat="false" ht="15" hidden="false" customHeight="false" outlineLevel="0" collapsed="false">
      <c r="E3328" s="39" t="n">
        <v>66.5200009912252</v>
      </c>
      <c r="F3328" s="39" t="n">
        <v>2.704</v>
      </c>
      <c r="G3328" s="31" t="n">
        <f aca="false">IF(E3328="","",F3328-$F$2)</f>
        <v>2.73</v>
      </c>
      <c r="H3328" s="31" t="n">
        <f aca="false">IF(E3328="","",E3328*G3328*(E3328-E3327))</f>
        <v>3.63199210824231</v>
      </c>
      <c r="I3328" s="31" t="n">
        <f aca="false">IF(E3328="","",G3328*(E3328-E3327))</f>
        <v>0.0546000008136112</v>
      </c>
      <c r="J3328" s="32" t="e">
        <f aca="false">IF(E3328="","",IF((G3328-$B$14*E3328)&lt;0,"",(G3328-$B$14*E3328)))</f>
        <v>#N/A</v>
      </c>
      <c r="K3328" s="31" t="e">
        <f aca="false">IF(J3328="","",E3328*J3328*(E3328-E3327))</f>
        <v>#N/A</v>
      </c>
      <c r="L3328" s="31" t="e">
        <f aca="false">IF(J3328="","",J3328*(E3328-E3327))</f>
        <v>#N/A</v>
      </c>
      <c r="M3328" s="32"/>
    </row>
    <row r="3329" customFormat="false" ht="15" hidden="false" customHeight="false" outlineLevel="0" collapsed="false">
      <c r="E3329" s="39" t="n">
        <v>66.5400009915233</v>
      </c>
      <c r="F3329" s="39" t="n">
        <v>2.689</v>
      </c>
      <c r="G3329" s="31" t="n">
        <f aca="false">IF(E3329="","",F3329-$F$2)</f>
        <v>2.715</v>
      </c>
      <c r="H3329" s="31" t="n">
        <f aca="false">IF(E3329="","",E3329*G3329*(E3329-E3328))</f>
        <v>3.61312210767994</v>
      </c>
      <c r="I3329" s="31" t="n">
        <f aca="false">IF(E3329="","",G3329*(E3329-E3328))</f>
        <v>0.0543000008091408</v>
      </c>
      <c r="J3329" s="32" t="e">
        <f aca="false">IF(E3329="","",IF((G3329-$B$14*E3329)&lt;0,"",(G3329-$B$14*E3329)))</f>
        <v>#N/A</v>
      </c>
      <c r="K3329" s="31" t="e">
        <f aca="false">IF(J3329="","",E3329*J3329*(E3329-E3328))</f>
        <v>#N/A</v>
      </c>
      <c r="L3329" s="31" t="e">
        <f aca="false">IF(J3329="","",J3329*(E3329-E3328))</f>
        <v>#N/A</v>
      </c>
      <c r="M3329" s="32"/>
    </row>
    <row r="3330" customFormat="false" ht="15" hidden="false" customHeight="false" outlineLevel="0" collapsed="false">
      <c r="E3330" s="39" t="n">
        <v>66.5600009918213</v>
      </c>
      <c r="F3330" s="39" t="n">
        <v>2.70099999999999</v>
      </c>
      <c r="G3330" s="31" t="n">
        <f aca="false">IF(E3330="","",F3330-$F$2)</f>
        <v>2.72699999999999</v>
      </c>
      <c r="H3330" s="31" t="n">
        <f aca="false">IF(E3330="","",E3330*G3330*(E3330-E3329))</f>
        <v>3.63018250818837</v>
      </c>
      <c r="I3330" s="31" t="n">
        <f aca="false">IF(E3330="","",G3330*(E3330-E3329))</f>
        <v>0.054540000812717</v>
      </c>
      <c r="J3330" s="32" t="e">
        <f aca="false">IF(E3330="","",IF((G3330-$B$14*E3330)&lt;0,"",(G3330-$B$14*E3330)))</f>
        <v>#N/A</v>
      </c>
      <c r="K3330" s="31" t="e">
        <f aca="false">IF(J3330="","",E3330*J3330*(E3330-E3329))</f>
        <v>#N/A</v>
      </c>
      <c r="L3330" s="31" t="e">
        <f aca="false">IF(J3330="","",J3330*(E3330-E3329))</f>
        <v>#N/A</v>
      </c>
      <c r="M3330" s="32"/>
    </row>
    <row r="3331" customFormat="false" ht="15" hidden="false" customHeight="false" outlineLevel="0" collapsed="false">
      <c r="E3331" s="39" t="n">
        <v>66.5800009921193</v>
      </c>
      <c r="F3331" s="39" t="n">
        <v>2.71399999999999</v>
      </c>
      <c r="G3331" s="31" t="n">
        <f aca="false">IF(E3331="","",F3331-$F$2)</f>
        <v>2.73999999999999</v>
      </c>
      <c r="H3331" s="31" t="n">
        <f aca="false">IF(E3331="","",E3331*G3331*(E3331-E3330))</f>
        <v>3.64858410873679</v>
      </c>
      <c r="I3331" s="31" t="n">
        <f aca="false">IF(E3331="","",G3331*(E3331-E3330))</f>
        <v>0.0548000008165913</v>
      </c>
      <c r="J3331" s="32" t="e">
        <f aca="false">IF(E3331="","",IF((G3331-$B$14*E3331)&lt;0,"",(G3331-$B$14*E3331)))</f>
        <v>#N/A</v>
      </c>
      <c r="K3331" s="31" t="e">
        <f aca="false">IF(J3331="","",E3331*J3331*(E3331-E3330))</f>
        <v>#N/A</v>
      </c>
      <c r="L3331" s="31" t="e">
        <f aca="false">IF(J3331="","",J3331*(E3331-E3330))</f>
        <v>#N/A</v>
      </c>
      <c r="M3331" s="32"/>
    </row>
    <row r="3332" customFormat="false" ht="15" hidden="false" customHeight="false" outlineLevel="0" collapsed="false">
      <c r="E3332" s="39" t="n">
        <v>66.6000009924173</v>
      </c>
      <c r="F3332" s="39" t="n">
        <v>2.702</v>
      </c>
      <c r="G3332" s="31" t="n">
        <f aca="false">IF(E3332="","",F3332-$F$2)</f>
        <v>2.728</v>
      </c>
      <c r="H3332" s="31" t="n">
        <f aca="false">IF(E3332="","",E3332*G3332*(E3332-E3331))</f>
        <v>3.63369610829051</v>
      </c>
      <c r="I3332" s="31" t="n">
        <f aca="false">IF(E3332="","",G3332*(E3332-E3331))</f>
        <v>0.0545600008129763</v>
      </c>
      <c r="J3332" s="32" t="e">
        <f aca="false">IF(E3332="","",IF((G3332-$B$14*E3332)&lt;0,"",(G3332-$B$14*E3332)))</f>
        <v>#N/A</v>
      </c>
      <c r="K3332" s="31" t="e">
        <f aca="false">IF(J3332="","",E3332*J3332*(E3332-E3331))</f>
        <v>#N/A</v>
      </c>
      <c r="L3332" s="31" t="e">
        <f aca="false">IF(J3332="","",J3332*(E3332-E3331))</f>
        <v>#N/A</v>
      </c>
      <c r="M3332" s="32"/>
    </row>
    <row r="3333" customFormat="false" ht="15" hidden="false" customHeight="false" outlineLevel="0" collapsed="false">
      <c r="E3333" s="39" t="n">
        <v>66.6200009927154</v>
      </c>
      <c r="F3333" s="39" t="n">
        <v>2.67099999999999</v>
      </c>
      <c r="G3333" s="31" t="n">
        <f aca="false">IF(E3333="","",F3333-$F$2)</f>
        <v>2.69699999999999</v>
      </c>
      <c r="H3333" s="31" t="n">
        <f aca="false">IF(E3333="","",E3333*G3333*(E3333-E3332))</f>
        <v>3.59348290709463</v>
      </c>
      <c r="I3333" s="31" t="n">
        <f aca="false">IF(E3333="","",G3333*(E3333-E3332))</f>
        <v>0.0539400008037761</v>
      </c>
      <c r="J3333" s="32" t="e">
        <f aca="false">IF(E3333="","",IF((G3333-$B$14*E3333)&lt;0,"",(G3333-$B$14*E3333)))</f>
        <v>#N/A</v>
      </c>
      <c r="K3333" s="31" t="e">
        <f aca="false">IF(J3333="","",E3333*J3333*(E3333-E3332))</f>
        <v>#N/A</v>
      </c>
      <c r="L3333" s="31" t="e">
        <f aca="false">IF(J3333="","",J3333*(E3333-E3332))</f>
        <v>#N/A</v>
      </c>
      <c r="M3333" s="32"/>
    </row>
    <row r="3334" customFormat="false" ht="15" hidden="false" customHeight="false" outlineLevel="0" collapsed="false">
      <c r="E3334" s="39" t="n">
        <v>66.6400009930134</v>
      </c>
      <c r="F3334" s="39" t="n">
        <v>2.64</v>
      </c>
      <c r="G3334" s="31" t="n">
        <f aca="false">IF(E3334="","",F3334-$F$2)</f>
        <v>2.666</v>
      </c>
      <c r="H3334" s="31" t="n">
        <f aca="false">IF(E3334="","",E3334*G3334*(E3334-E3333))</f>
        <v>3.55324490589545</v>
      </c>
      <c r="I3334" s="31" t="n">
        <f aca="false">IF(E3334="","",G3334*(E3334-E3333))</f>
        <v>0.0533200007945375</v>
      </c>
      <c r="J3334" s="32" t="e">
        <f aca="false">IF(E3334="","",IF((G3334-$B$14*E3334)&lt;0,"",(G3334-$B$14*E3334)))</f>
        <v>#N/A</v>
      </c>
      <c r="K3334" s="31" t="e">
        <f aca="false">IF(J3334="","",E3334*J3334*(E3334-E3333))</f>
        <v>#N/A</v>
      </c>
      <c r="L3334" s="31" t="e">
        <f aca="false">IF(J3334="","",J3334*(E3334-E3333))</f>
        <v>#N/A</v>
      </c>
      <c r="M3334" s="32"/>
    </row>
    <row r="3335" customFormat="false" ht="15" hidden="false" customHeight="false" outlineLevel="0" collapsed="false">
      <c r="E3335" s="39" t="n">
        <v>66.6600009933114</v>
      </c>
      <c r="F3335" s="39" t="n">
        <v>2.618</v>
      </c>
      <c r="G3335" s="31" t="n">
        <f aca="false">IF(E3335="","",F3335-$F$2)</f>
        <v>2.644</v>
      </c>
      <c r="H3335" s="31" t="n">
        <f aca="false">IF(E3335="","",E3335*G3335*(E3335-E3334))</f>
        <v>3.52498090505311</v>
      </c>
      <c r="I3335" s="31" t="n">
        <f aca="false">IF(E3335="","",G3335*(E3335-E3334))</f>
        <v>0.0528800007879809</v>
      </c>
      <c r="J3335" s="32" t="e">
        <f aca="false">IF(E3335="","",IF((G3335-$B$14*E3335)&lt;0,"",(G3335-$B$14*E3335)))</f>
        <v>#N/A</v>
      </c>
      <c r="K3335" s="31" t="e">
        <f aca="false">IF(J3335="","",E3335*J3335*(E3335-E3334))</f>
        <v>#N/A</v>
      </c>
      <c r="L3335" s="31" t="e">
        <f aca="false">IF(J3335="","",J3335*(E3335-E3334))</f>
        <v>#N/A</v>
      </c>
      <c r="M3335" s="32"/>
    </row>
    <row r="3336" customFormat="false" ht="15" hidden="false" customHeight="false" outlineLevel="0" collapsed="false">
      <c r="E3336" s="39" t="n">
        <v>66.6800009936094</v>
      </c>
      <c r="F3336" s="39" t="n">
        <v>2.61500000000002</v>
      </c>
      <c r="G3336" s="31" t="n">
        <f aca="false">IF(E3336="","",F3336-$F$2)</f>
        <v>2.64100000000002</v>
      </c>
      <c r="H3336" s="31" t="n">
        <f aca="false">IF(E3336="","",E3336*G3336*(E3336-E3335))</f>
        <v>3.52203770496542</v>
      </c>
      <c r="I3336" s="31" t="n">
        <f aca="false">IF(E3336="","",G3336*(E3336-E3335))</f>
        <v>0.0528200007870872</v>
      </c>
      <c r="J3336" s="32" t="e">
        <f aca="false">IF(E3336="","",IF((G3336-$B$14*E3336)&lt;0,"",(G3336-$B$14*E3336)))</f>
        <v>#N/A</v>
      </c>
      <c r="K3336" s="31" t="e">
        <f aca="false">IF(J3336="","",E3336*J3336*(E3336-E3335))</f>
        <v>#N/A</v>
      </c>
      <c r="L3336" s="31" t="e">
        <f aca="false">IF(J3336="","",J3336*(E3336-E3335))</f>
        <v>#N/A</v>
      </c>
      <c r="M3336" s="32"/>
    </row>
    <row r="3337" customFormat="false" ht="15" hidden="false" customHeight="false" outlineLevel="0" collapsed="false">
      <c r="E3337" s="39" t="n">
        <v>66.7000009939075</v>
      </c>
      <c r="F3337" s="39" t="n">
        <v>2.63800000000001</v>
      </c>
      <c r="G3337" s="31" t="n">
        <f aca="false">IF(E3337="","",F3337-$F$2)</f>
        <v>2.664</v>
      </c>
      <c r="H3337" s="31" t="n">
        <f aca="false">IF(E3337="","",E3337*G3337*(E3337-E3336))</f>
        <v>3.55377610590877</v>
      </c>
      <c r="I3337" s="31" t="n">
        <f aca="false">IF(E3337="","",G3337*(E3337-E3336))</f>
        <v>0.0532800007939037</v>
      </c>
      <c r="J3337" s="32" t="e">
        <f aca="false">IF(E3337="","",IF((G3337-$B$14*E3337)&lt;0,"",(G3337-$B$14*E3337)))</f>
        <v>#N/A</v>
      </c>
      <c r="K3337" s="31" t="e">
        <f aca="false">IF(J3337="","",E3337*J3337*(E3337-E3336))</f>
        <v>#N/A</v>
      </c>
      <c r="L3337" s="31" t="e">
        <f aca="false">IF(J3337="","",J3337*(E3337-E3336))</f>
        <v>#N/A</v>
      </c>
      <c r="M3337" s="32"/>
    </row>
    <row r="3338" customFormat="false" ht="15" hidden="false" customHeight="false" outlineLevel="0" collapsed="false">
      <c r="E3338" s="39" t="n">
        <v>66.7200009942055</v>
      </c>
      <c r="F3338" s="39" t="n">
        <v>2.68700000000001</v>
      </c>
      <c r="G3338" s="31" t="n">
        <f aca="false">IF(E3338="","",F3338-$F$2)</f>
        <v>2.71300000000001</v>
      </c>
      <c r="H3338" s="31" t="n">
        <f aca="false">IF(E3338="","",E3338*G3338*(E3338-E3337))</f>
        <v>3.62022730789171</v>
      </c>
      <c r="I3338" s="31" t="n">
        <f aca="false">IF(E3338="","",G3338*(E3338-E3337))</f>
        <v>0.054260000808545</v>
      </c>
      <c r="J3338" s="32" t="e">
        <f aca="false">IF(E3338="","",IF((G3338-$B$14*E3338)&lt;0,"",(G3338-$B$14*E3338)))</f>
        <v>#N/A</v>
      </c>
      <c r="K3338" s="31" t="e">
        <f aca="false">IF(J3338="","",E3338*J3338*(E3338-E3337))</f>
        <v>#N/A</v>
      </c>
      <c r="L3338" s="31" t="e">
        <f aca="false">IF(J3338="","",J3338*(E3338-E3337))</f>
        <v>#N/A</v>
      </c>
      <c r="M3338" s="32"/>
    </row>
    <row r="3339" customFormat="false" ht="15" hidden="false" customHeight="false" outlineLevel="0" collapsed="false">
      <c r="E3339" s="39" t="n">
        <v>66.7400009945035</v>
      </c>
      <c r="F3339" s="39" t="n">
        <v>2.72</v>
      </c>
      <c r="G3339" s="31" t="n">
        <f aca="false">IF(E3339="","",F3339-$F$2)</f>
        <v>2.746</v>
      </c>
      <c r="H3339" s="31" t="n">
        <f aca="false">IF(E3339="","",E3339*G3339*(E3339-E3338))</f>
        <v>3.66536090923678</v>
      </c>
      <c r="I3339" s="31" t="n">
        <f aca="false">IF(E3339="","",G3339*(E3339-E3338))</f>
        <v>0.0549200008183796</v>
      </c>
      <c r="J3339" s="32" t="e">
        <f aca="false">IF(E3339="","",IF((G3339-$B$14*E3339)&lt;0,"",(G3339-$B$14*E3339)))</f>
        <v>#N/A</v>
      </c>
      <c r="K3339" s="31" t="e">
        <f aca="false">IF(J3339="","",E3339*J3339*(E3339-E3338))</f>
        <v>#N/A</v>
      </c>
      <c r="L3339" s="31" t="e">
        <f aca="false">IF(J3339="","",J3339*(E3339-E3338))</f>
        <v>#N/A</v>
      </c>
      <c r="M3339" s="32"/>
    </row>
    <row r="3340" customFormat="false" ht="15" hidden="false" customHeight="false" outlineLevel="0" collapsed="false">
      <c r="E3340" s="39" t="n">
        <v>66.7600009948015</v>
      </c>
      <c r="F3340" s="39" t="n">
        <v>2.762</v>
      </c>
      <c r="G3340" s="31" t="n">
        <f aca="false">IF(E3340="","",F3340-$F$2)</f>
        <v>2.788</v>
      </c>
      <c r="H3340" s="31" t="n">
        <f aca="false">IF(E3340="","",E3340*G3340*(E3340-E3339))</f>
        <v>3.7225377109408</v>
      </c>
      <c r="I3340" s="31" t="n">
        <f aca="false">IF(E3340="","",G3340*(E3340-E3339))</f>
        <v>0.0557600008308967</v>
      </c>
      <c r="J3340" s="32" t="e">
        <f aca="false">IF(E3340="","",IF((G3340-$B$14*E3340)&lt;0,"",(G3340-$B$14*E3340)))</f>
        <v>#N/A</v>
      </c>
      <c r="K3340" s="31" t="e">
        <f aca="false">IF(J3340="","",E3340*J3340*(E3340-E3339))</f>
        <v>#N/A</v>
      </c>
      <c r="L3340" s="31" t="e">
        <f aca="false">IF(J3340="","",J3340*(E3340-E3339))</f>
        <v>#N/A</v>
      </c>
      <c r="M3340" s="32"/>
    </row>
    <row r="3341" customFormat="false" ht="15" hidden="false" customHeight="false" outlineLevel="0" collapsed="false">
      <c r="E3341" s="39" t="n">
        <v>66.7800009950996</v>
      </c>
      <c r="F3341" s="39" t="n">
        <v>2.787</v>
      </c>
      <c r="G3341" s="31" t="n">
        <f aca="false">IF(E3341="","",F3341-$F$2)</f>
        <v>2.813</v>
      </c>
      <c r="H3341" s="31" t="n">
        <f aca="false">IF(E3341="","",E3341*G3341*(E3341-E3340))</f>
        <v>3.75704291196913</v>
      </c>
      <c r="I3341" s="31" t="n">
        <f aca="false">IF(E3341="","",G3341*(E3341-E3340))</f>
        <v>0.0562600008383472</v>
      </c>
      <c r="J3341" s="32" t="e">
        <f aca="false">IF(E3341="","",IF((G3341-$B$14*E3341)&lt;0,"",(G3341-$B$14*E3341)))</f>
        <v>#N/A</v>
      </c>
      <c r="K3341" s="31" t="e">
        <f aca="false">IF(J3341="","",E3341*J3341*(E3341-E3340))</f>
        <v>#N/A</v>
      </c>
      <c r="L3341" s="31" t="e">
        <f aca="false">IF(J3341="","",J3341*(E3341-E3340))</f>
        <v>#N/A</v>
      </c>
      <c r="M3341" s="32"/>
    </row>
    <row r="3342" customFormat="false" ht="15" hidden="false" customHeight="false" outlineLevel="0" collapsed="false">
      <c r="E3342" s="39" t="n">
        <v>66.8000009953976</v>
      </c>
      <c r="F3342" s="39" t="n">
        <v>2.78</v>
      </c>
      <c r="G3342" s="31" t="n">
        <f aca="false">IF(E3342="","",F3342-$F$2)</f>
        <v>2.806</v>
      </c>
      <c r="H3342" s="31" t="n">
        <f aca="false">IF(E3342="","",E3342*G3342*(E3342-E3341))</f>
        <v>3.74881611172129</v>
      </c>
      <c r="I3342" s="31" t="n">
        <f aca="false">IF(E3342="","",G3342*(E3342-E3341))</f>
        <v>0.0561200008362213</v>
      </c>
      <c r="J3342" s="32" t="e">
        <f aca="false">IF(E3342="","",IF((G3342-$B$14*E3342)&lt;0,"",(G3342-$B$14*E3342)))</f>
        <v>#N/A</v>
      </c>
      <c r="K3342" s="31" t="e">
        <f aca="false">IF(J3342="","",E3342*J3342*(E3342-E3341))</f>
        <v>#N/A</v>
      </c>
      <c r="L3342" s="31" t="e">
        <f aca="false">IF(J3342="","",J3342*(E3342-E3341))</f>
        <v>#N/A</v>
      </c>
      <c r="M3342" s="32"/>
    </row>
    <row r="3343" customFormat="false" ht="15" hidden="false" customHeight="false" outlineLevel="0" collapsed="false">
      <c r="E3343" s="39" t="n">
        <v>66.8200009956956</v>
      </c>
      <c r="F3343" s="39" t="n">
        <v>2.767</v>
      </c>
      <c r="G3343" s="31" t="n">
        <f aca="false">IF(E3343="","",F3343-$F$2)</f>
        <v>2.793</v>
      </c>
      <c r="H3343" s="31" t="n">
        <f aca="false">IF(E3343="","",E3343*G3343*(E3343-E3342))</f>
        <v>3.73256531123964</v>
      </c>
      <c r="I3343" s="31" t="n">
        <f aca="false">IF(E3343="","",G3343*(E3343-E3342))</f>
        <v>0.0558600008323868</v>
      </c>
      <c r="J3343" s="32" t="e">
        <f aca="false">IF(E3343="","",IF((G3343-$B$14*E3343)&lt;0,"",(G3343-$B$14*E3343)))</f>
        <v>#N/A</v>
      </c>
      <c r="K3343" s="31" t="e">
        <f aca="false">IF(J3343="","",E3343*J3343*(E3343-E3342))</f>
        <v>#N/A</v>
      </c>
      <c r="L3343" s="31" t="e">
        <f aca="false">IF(J3343="","",J3343*(E3343-E3342))</f>
        <v>#N/A</v>
      </c>
      <c r="M3343" s="32"/>
    </row>
    <row r="3344" customFormat="false" ht="15" hidden="false" customHeight="false" outlineLevel="0" collapsed="false">
      <c r="E3344" s="39" t="n">
        <v>66.8400009959936</v>
      </c>
      <c r="F3344" s="39" t="n">
        <v>2.756</v>
      </c>
      <c r="G3344" s="31" t="n">
        <f aca="false">IF(E3344="","",F3344-$F$2)</f>
        <v>2.782</v>
      </c>
      <c r="H3344" s="31" t="n">
        <f aca="false">IF(E3344="","",E3344*G3344*(E3344-E3343))</f>
        <v>3.7189777108347</v>
      </c>
      <c r="I3344" s="31" t="n">
        <f aca="false">IF(E3344="","",G3344*(E3344-E3343))</f>
        <v>0.0556400008291085</v>
      </c>
      <c r="J3344" s="32" t="e">
        <f aca="false">IF(E3344="","",IF((G3344-$B$14*E3344)&lt;0,"",(G3344-$B$14*E3344)))</f>
        <v>#N/A</v>
      </c>
      <c r="K3344" s="31" t="e">
        <f aca="false">IF(J3344="","",E3344*J3344*(E3344-E3343))</f>
        <v>#N/A</v>
      </c>
      <c r="L3344" s="31" t="e">
        <f aca="false">IF(J3344="","",J3344*(E3344-E3343))</f>
        <v>#N/A</v>
      </c>
      <c r="M3344" s="32"/>
    </row>
    <row r="3345" customFormat="false" ht="15" hidden="false" customHeight="false" outlineLevel="0" collapsed="false">
      <c r="E3345" s="39" t="n">
        <v>66.8600009962916</v>
      </c>
      <c r="F3345" s="39" t="n">
        <v>2.727</v>
      </c>
      <c r="G3345" s="31" t="n">
        <f aca="false">IF(E3345="","",F3345-$F$2)</f>
        <v>2.753</v>
      </c>
      <c r="H3345" s="31" t="n">
        <f aca="false">IF(E3345="","",E3345*G3345*(E3345-E3344))</f>
        <v>3.68131170971216</v>
      </c>
      <c r="I3345" s="31" t="n">
        <f aca="false">IF(E3345="","",G3345*(E3345-E3344))</f>
        <v>0.0550600008204658</v>
      </c>
      <c r="J3345" s="32" t="e">
        <f aca="false">IF(E3345="","",IF((G3345-$B$14*E3345)&lt;0,"",(G3345-$B$14*E3345)))</f>
        <v>#N/A</v>
      </c>
      <c r="K3345" s="31" t="e">
        <f aca="false">IF(J3345="","",E3345*J3345*(E3345-E3344))</f>
        <v>#N/A</v>
      </c>
      <c r="L3345" s="31" t="e">
        <f aca="false">IF(J3345="","",J3345*(E3345-E3344))</f>
        <v>#N/A</v>
      </c>
      <c r="M3345" s="32"/>
    </row>
    <row r="3346" customFormat="false" ht="15" hidden="false" customHeight="false" outlineLevel="0" collapsed="false">
      <c r="E3346" s="39" t="n">
        <v>66.8800009965897</v>
      </c>
      <c r="F3346" s="39" t="n">
        <v>2.764</v>
      </c>
      <c r="G3346" s="31" t="n">
        <f aca="false">IF(E3346="","",F3346-$F$2)</f>
        <v>2.79</v>
      </c>
      <c r="H3346" s="31" t="n">
        <f aca="false">IF(E3346="","",E3346*G3346*(E3346-E3345))</f>
        <v>3.73190411121994</v>
      </c>
      <c r="I3346" s="31" t="n">
        <f aca="false">IF(E3346="","",G3346*(E3346-E3345))</f>
        <v>0.0558000008314927</v>
      </c>
      <c r="J3346" s="32" t="e">
        <f aca="false">IF(E3346="","",IF((G3346-$B$14*E3346)&lt;0,"",(G3346-$B$14*E3346)))</f>
        <v>#N/A</v>
      </c>
      <c r="K3346" s="31" t="e">
        <f aca="false">IF(J3346="","",E3346*J3346*(E3346-E3345))</f>
        <v>#N/A</v>
      </c>
      <c r="L3346" s="31" t="e">
        <f aca="false">IF(J3346="","",J3346*(E3346-E3345))</f>
        <v>#N/A</v>
      </c>
      <c r="M3346" s="32"/>
    </row>
    <row r="3347" customFormat="false" ht="15" hidden="false" customHeight="false" outlineLevel="0" collapsed="false">
      <c r="E3347" s="39" t="n">
        <v>66.9000009968877</v>
      </c>
      <c r="F3347" s="39" t="n">
        <v>2.767</v>
      </c>
      <c r="G3347" s="31" t="n">
        <f aca="false">IF(E3347="","",F3347-$F$2)</f>
        <v>2.793</v>
      </c>
      <c r="H3347" s="31" t="n">
        <f aca="false">IF(E3347="","",E3347*G3347*(E3347-E3346))</f>
        <v>3.73703411137017</v>
      </c>
      <c r="I3347" s="31" t="n">
        <f aca="false">IF(E3347="","",G3347*(E3347-E3346))</f>
        <v>0.0558600008323472</v>
      </c>
      <c r="J3347" s="32" t="e">
        <f aca="false">IF(E3347="","",IF((G3347-$B$14*E3347)&lt;0,"",(G3347-$B$14*E3347)))</f>
        <v>#N/A</v>
      </c>
      <c r="K3347" s="31" t="e">
        <f aca="false">IF(J3347="","",E3347*J3347*(E3347-E3346))</f>
        <v>#N/A</v>
      </c>
      <c r="L3347" s="31" t="e">
        <f aca="false">IF(J3347="","",J3347*(E3347-E3346))</f>
        <v>#N/A</v>
      </c>
      <c r="M3347" s="32"/>
    </row>
    <row r="3348" customFormat="false" ht="15" hidden="false" customHeight="false" outlineLevel="0" collapsed="false">
      <c r="E3348" s="39" t="n">
        <v>66.9200009971857</v>
      </c>
      <c r="F3348" s="39" t="n">
        <v>2.769</v>
      </c>
      <c r="G3348" s="31" t="n">
        <f aca="false">IF(E3348="","",F3348-$F$2)</f>
        <v>2.795</v>
      </c>
      <c r="H3348" s="31" t="n">
        <f aca="false">IF(E3348="","",E3348*G3348*(E3348-E3347))</f>
        <v>3.74082811148589</v>
      </c>
      <c r="I3348" s="31" t="n">
        <f aca="false">IF(E3348="","",G3348*(E3348-E3347))</f>
        <v>0.0559000008329828</v>
      </c>
      <c r="J3348" s="32" t="e">
        <f aca="false">IF(E3348="","",IF((G3348-$B$14*E3348)&lt;0,"",(G3348-$B$14*E3348)))</f>
        <v>#N/A</v>
      </c>
      <c r="K3348" s="31" t="e">
        <f aca="false">IF(J3348="","",E3348*J3348*(E3348-E3347))</f>
        <v>#N/A</v>
      </c>
      <c r="L3348" s="31" t="e">
        <f aca="false">IF(J3348="","",J3348*(E3348-E3347))</f>
        <v>#N/A</v>
      </c>
      <c r="M3348" s="32"/>
    </row>
    <row r="3349" customFormat="false" ht="15" hidden="false" customHeight="false" outlineLevel="0" collapsed="false">
      <c r="E3349" s="39" t="n">
        <v>66.9400009974837</v>
      </c>
      <c r="F3349" s="39" t="n">
        <v>2.791</v>
      </c>
      <c r="G3349" s="31" t="n">
        <f aca="false">IF(E3349="","",F3349-$F$2)</f>
        <v>2.817</v>
      </c>
      <c r="H3349" s="31" t="n">
        <f aca="false">IF(E3349="","",E3349*G3349*(E3349-E3348))</f>
        <v>3.771399712397</v>
      </c>
      <c r="I3349" s="31" t="n">
        <f aca="false">IF(E3349="","",G3349*(E3349-E3348))</f>
        <v>0.0563400008395394</v>
      </c>
      <c r="J3349" s="32" t="e">
        <f aca="false">IF(E3349="","",IF((G3349-$B$14*E3349)&lt;0,"",(G3349-$B$14*E3349)))</f>
        <v>#N/A</v>
      </c>
      <c r="K3349" s="31" t="e">
        <f aca="false">IF(J3349="","",E3349*J3349*(E3349-E3348))</f>
        <v>#N/A</v>
      </c>
      <c r="L3349" s="31" t="e">
        <f aca="false">IF(J3349="","",J3349*(E3349-E3348))</f>
        <v>#N/A</v>
      </c>
      <c r="M3349" s="32"/>
    </row>
    <row r="3350" customFormat="false" ht="15" hidden="false" customHeight="false" outlineLevel="0" collapsed="false">
      <c r="E3350" s="39" t="n">
        <v>66.9600009977818</v>
      </c>
      <c r="F3350" s="39" t="n">
        <v>2.804</v>
      </c>
      <c r="G3350" s="31" t="n">
        <f aca="false">IF(E3350="","",F3350-$F$2)</f>
        <v>2.83</v>
      </c>
      <c r="H3350" s="31" t="n">
        <f aca="false">IF(E3350="","",E3350*G3350*(E3350-E3349))</f>
        <v>3.78993611294944</v>
      </c>
      <c r="I3350" s="31" t="n">
        <f aca="false">IF(E3350="","",G3350*(E3350-E3349))</f>
        <v>0.0566000008434138</v>
      </c>
      <c r="J3350" s="32" t="e">
        <f aca="false">IF(E3350="","",IF((G3350-$B$14*E3350)&lt;0,"",(G3350-$B$14*E3350)))</f>
        <v>#N/A</v>
      </c>
      <c r="K3350" s="31" t="e">
        <f aca="false">IF(J3350="","",E3350*J3350*(E3350-E3349))</f>
        <v>#N/A</v>
      </c>
      <c r="L3350" s="31" t="e">
        <f aca="false">IF(J3350="","",J3350*(E3350-E3349))</f>
        <v>#N/A</v>
      </c>
      <c r="M3350" s="32"/>
    </row>
    <row r="3351" customFormat="false" ht="15" hidden="false" customHeight="false" outlineLevel="0" collapsed="false">
      <c r="E3351" s="39" t="n">
        <v>66.9800009980798</v>
      </c>
      <c r="F3351" s="39" t="n">
        <v>2.82799999999999</v>
      </c>
      <c r="G3351" s="31" t="n">
        <f aca="false">IF(E3351="","",F3351-$F$2)</f>
        <v>2.85399999999999</v>
      </c>
      <c r="H3351" s="31" t="n">
        <f aca="false">IF(E3351="","",E3351*G3351*(E3351-E3350))</f>
        <v>3.82321851394132</v>
      </c>
      <c r="I3351" s="31" t="n">
        <f aca="false">IF(E3351="","",G3351*(E3351-E3350))</f>
        <v>0.0570800008505662</v>
      </c>
      <c r="J3351" s="32" t="e">
        <f aca="false">IF(E3351="","",IF((G3351-$B$14*E3351)&lt;0,"",(G3351-$B$14*E3351)))</f>
        <v>#N/A</v>
      </c>
      <c r="K3351" s="31" t="e">
        <f aca="false">IF(J3351="","",E3351*J3351*(E3351-E3350))</f>
        <v>#N/A</v>
      </c>
      <c r="L3351" s="31" t="e">
        <f aca="false">IF(J3351="","",J3351*(E3351-E3350))</f>
        <v>#N/A</v>
      </c>
      <c r="M3351" s="32"/>
    </row>
    <row r="3352" customFormat="false" ht="15" hidden="false" customHeight="false" outlineLevel="0" collapsed="false">
      <c r="E3352" s="39" t="n">
        <v>67.0000009983778</v>
      </c>
      <c r="F3352" s="39" t="n">
        <v>2.81999999999999</v>
      </c>
      <c r="G3352" s="31" t="n">
        <f aca="false">IF(E3352="","",F3352-$F$2)</f>
        <v>2.84599999999999</v>
      </c>
      <c r="H3352" s="31" t="n">
        <f aca="false">IF(E3352="","",E3352*G3352*(E3352-E3351))</f>
        <v>3.81364011365315</v>
      </c>
      <c r="I3352" s="31" t="n">
        <f aca="false">IF(E3352="","",G3352*(E3352-E3351))</f>
        <v>0.0569200008481416</v>
      </c>
      <c r="J3352" s="32" t="e">
        <f aca="false">IF(E3352="","",IF((G3352-$B$14*E3352)&lt;0,"",(G3352-$B$14*E3352)))</f>
        <v>#N/A</v>
      </c>
      <c r="K3352" s="31" t="e">
        <f aca="false">IF(J3352="","",E3352*J3352*(E3352-E3351))</f>
        <v>#N/A</v>
      </c>
      <c r="L3352" s="31" t="e">
        <f aca="false">IF(J3352="","",J3352*(E3352-E3351))</f>
        <v>#N/A</v>
      </c>
      <c r="M3352" s="32"/>
    </row>
    <row r="3353" customFormat="false" ht="15" hidden="false" customHeight="false" outlineLevel="0" collapsed="false">
      <c r="E3353" s="39" t="n">
        <v>67.0200009986758</v>
      </c>
      <c r="F3353" s="39" t="n">
        <v>2.83799999999999</v>
      </c>
      <c r="G3353" s="31" t="n">
        <f aca="false">IF(E3353="","",F3353-$F$2)</f>
        <v>2.86399999999999</v>
      </c>
      <c r="H3353" s="31" t="n">
        <f aca="false">IF(E3353="","",E3353*G3353*(E3353-E3352))</f>
        <v>3.83890571440884</v>
      </c>
      <c r="I3353" s="31" t="n">
        <f aca="false">IF(E3353="","",G3353*(E3353-E3352))</f>
        <v>0.0572800008535465</v>
      </c>
      <c r="J3353" s="32" t="e">
        <f aca="false">IF(E3353="","",IF((G3353-$B$14*E3353)&lt;0,"",(G3353-$B$14*E3353)))</f>
        <v>#N/A</v>
      </c>
      <c r="K3353" s="31" t="e">
        <f aca="false">IF(J3353="","",E3353*J3353*(E3353-E3352))</f>
        <v>#N/A</v>
      </c>
      <c r="L3353" s="31" t="e">
        <f aca="false">IF(J3353="","",J3353*(E3353-E3352))</f>
        <v>#N/A</v>
      </c>
      <c r="M3353" s="32"/>
    </row>
    <row r="3354" customFormat="false" ht="15" hidden="false" customHeight="false" outlineLevel="0" collapsed="false">
      <c r="E3354" s="39" t="n">
        <v>67.0400009989739</v>
      </c>
      <c r="F3354" s="39" t="n">
        <v>2.823</v>
      </c>
      <c r="G3354" s="31" t="n">
        <f aca="false">IF(E3354="","",F3354-$F$2)</f>
        <v>2.849</v>
      </c>
      <c r="H3354" s="31" t="n">
        <f aca="false">IF(E3354="","",E3354*G3354*(E3354-E3353))</f>
        <v>3.8199393138436</v>
      </c>
      <c r="I3354" s="31" t="n">
        <f aca="false">IF(E3354="","",G3354*(E3354-E3353))</f>
        <v>0.0569800008490763</v>
      </c>
      <c r="J3354" s="32" t="e">
        <f aca="false">IF(E3354="","",IF((G3354-$B$14*E3354)&lt;0,"",(G3354-$B$14*E3354)))</f>
        <v>#N/A</v>
      </c>
      <c r="K3354" s="31" t="e">
        <f aca="false">IF(J3354="","",E3354*J3354*(E3354-E3353))</f>
        <v>#N/A</v>
      </c>
      <c r="L3354" s="31" t="e">
        <f aca="false">IF(J3354="","",J3354*(E3354-E3353))</f>
        <v>#N/A</v>
      </c>
      <c r="M3354" s="32"/>
    </row>
    <row r="3355" customFormat="false" ht="15" hidden="false" customHeight="false" outlineLevel="0" collapsed="false">
      <c r="E3355" s="39" t="n">
        <v>67.0600009992719</v>
      </c>
      <c r="F3355" s="39" t="n">
        <v>2.798</v>
      </c>
      <c r="G3355" s="31" t="n">
        <f aca="false">IF(E3355="","",F3355-$F$2)</f>
        <v>2.824</v>
      </c>
      <c r="H3355" s="31" t="n">
        <f aca="false">IF(E3355="","",E3355*G3355*(E3355-E3354))</f>
        <v>3.78754891287829</v>
      </c>
      <c r="I3355" s="31" t="n">
        <f aca="false">IF(E3355="","",G3355*(E3355-E3354))</f>
        <v>0.0564800008416256</v>
      </c>
      <c r="J3355" s="32" t="e">
        <f aca="false">IF(E3355="","",IF((G3355-$B$14*E3355)&lt;0,"",(G3355-$B$14*E3355)))</f>
        <v>#N/A</v>
      </c>
      <c r="K3355" s="31" t="e">
        <f aca="false">IF(J3355="","",E3355*J3355*(E3355-E3354))</f>
        <v>#N/A</v>
      </c>
      <c r="L3355" s="31" t="e">
        <f aca="false">IF(J3355="","",J3355*(E3355-E3354))</f>
        <v>#N/A</v>
      </c>
      <c r="M3355" s="32"/>
    </row>
    <row r="3356" customFormat="false" ht="15" hidden="false" customHeight="false" outlineLevel="0" collapsed="false">
      <c r="E3356" s="39" t="n">
        <v>67.0800009995699</v>
      </c>
      <c r="F3356" s="39" t="n">
        <v>2.80899999999999</v>
      </c>
      <c r="G3356" s="31" t="n">
        <f aca="false">IF(E3356="","",F3356-$F$2)</f>
        <v>2.83499999999999</v>
      </c>
      <c r="H3356" s="31" t="n">
        <f aca="false">IF(E3356="","",E3356*G3356*(E3356-E3355))</f>
        <v>3.80343611335175</v>
      </c>
      <c r="I3356" s="31" t="n">
        <f aca="false">IF(E3356="","",G3356*(E3356-E3355))</f>
        <v>0.0567000008449037</v>
      </c>
      <c r="J3356" s="32" t="e">
        <f aca="false">IF(E3356="","",IF((G3356-$B$14*E3356)&lt;0,"",(G3356-$B$14*E3356)))</f>
        <v>#N/A</v>
      </c>
      <c r="K3356" s="31" t="e">
        <f aca="false">IF(J3356="","",E3356*J3356*(E3356-E3355))</f>
        <v>#N/A</v>
      </c>
      <c r="L3356" s="31" t="e">
        <f aca="false">IF(J3356="","",J3356*(E3356-E3355))</f>
        <v>#N/A</v>
      </c>
      <c r="M3356" s="32"/>
    </row>
    <row r="3357" customFormat="false" ht="15" hidden="false" customHeight="false" outlineLevel="0" collapsed="false">
      <c r="E3357" s="39" t="n">
        <v>67.1000009998679</v>
      </c>
      <c r="F3357" s="39" t="n">
        <v>2.796</v>
      </c>
      <c r="G3357" s="31" t="n">
        <f aca="false">IF(E3357="","",F3357-$F$2)</f>
        <v>2.822</v>
      </c>
      <c r="H3357" s="31" t="n">
        <f aca="false">IF(E3357="","",E3357*G3357*(E3357-E3356))</f>
        <v>3.78712411286294</v>
      </c>
      <c r="I3357" s="31" t="n">
        <f aca="false">IF(E3357="","",G3357*(E3357-E3356))</f>
        <v>0.0564400008409895</v>
      </c>
      <c r="J3357" s="32" t="e">
        <f aca="false">IF(E3357="","",IF((G3357-$B$14*E3357)&lt;0,"",(G3357-$B$14*E3357)))</f>
        <v>#N/A</v>
      </c>
      <c r="K3357" s="31" t="e">
        <f aca="false">IF(J3357="","",E3357*J3357*(E3357-E3356))</f>
        <v>#N/A</v>
      </c>
      <c r="L3357" s="31" t="e">
        <f aca="false">IF(J3357="","",J3357*(E3357-E3356))</f>
        <v>#N/A</v>
      </c>
      <c r="M3357" s="32"/>
    </row>
    <row r="3358" customFormat="false" ht="15" hidden="false" customHeight="false" outlineLevel="0" collapsed="false">
      <c r="E3358" s="39" t="n">
        <v>67.1200010001659</v>
      </c>
      <c r="F3358" s="39" t="n">
        <v>2.797</v>
      </c>
      <c r="G3358" s="31" t="n">
        <f aca="false">IF(E3358="","",F3358-$F$2)</f>
        <v>2.823</v>
      </c>
      <c r="H3358" s="31" t="n">
        <f aca="false">IF(E3358="","",E3358*G3358*(E3358-E3357))</f>
        <v>3.78959531293928</v>
      </c>
      <c r="I3358" s="31" t="n">
        <f aca="false">IF(E3358="","",G3358*(E3358-E3357))</f>
        <v>0.0564600008413276</v>
      </c>
      <c r="J3358" s="32" t="e">
        <f aca="false">IF(E3358="","",IF((G3358-$B$14*E3358)&lt;0,"",(G3358-$B$14*E3358)))</f>
        <v>#N/A</v>
      </c>
      <c r="K3358" s="31" t="e">
        <f aca="false">IF(J3358="","",E3358*J3358*(E3358-E3357))</f>
        <v>#N/A</v>
      </c>
      <c r="L3358" s="31" t="e">
        <f aca="false">IF(J3358="","",J3358*(E3358-E3357))</f>
        <v>#N/A</v>
      </c>
      <c r="M3358" s="32"/>
    </row>
    <row r="3359" customFormat="false" ht="15" hidden="false" customHeight="false" outlineLevel="0" collapsed="false">
      <c r="E3359" s="39" t="n">
        <v>67.140001000464</v>
      </c>
      <c r="F3359" s="39" t="n">
        <v>2.797</v>
      </c>
      <c r="G3359" s="31" t="n">
        <f aca="false">IF(E3359="","",F3359-$F$2)</f>
        <v>2.823</v>
      </c>
      <c r="H3359" s="31" t="n">
        <f aca="false">IF(E3359="","",E3359*G3359*(E3359-E3358))</f>
        <v>3.79072451297293</v>
      </c>
      <c r="I3359" s="31" t="n">
        <f aca="false">IF(E3359="","",G3359*(E3359-E3358))</f>
        <v>0.0564600008413276</v>
      </c>
      <c r="J3359" s="32" t="e">
        <f aca="false">IF(E3359="","",IF((G3359-$B$14*E3359)&lt;0,"",(G3359-$B$14*E3359)))</f>
        <v>#N/A</v>
      </c>
      <c r="K3359" s="31" t="e">
        <f aca="false">IF(J3359="","",E3359*J3359*(E3359-E3358))</f>
        <v>#N/A</v>
      </c>
      <c r="L3359" s="31" t="e">
        <f aca="false">IF(J3359="","",J3359*(E3359-E3358))</f>
        <v>#N/A</v>
      </c>
      <c r="M3359" s="32"/>
    </row>
    <row r="3360" customFormat="false" ht="15" hidden="false" customHeight="false" outlineLevel="0" collapsed="false">
      <c r="E3360" s="39" t="n">
        <v>67.160001000762</v>
      </c>
      <c r="F3360" s="39" t="n">
        <v>2.795</v>
      </c>
      <c r="G3360" s="31" t="n">
        <f aca="false">IF(E3360="","",F3360-$F$2)</f>
        <v>2.821</v>
      </c>
      <c r="H3360" s="31" t="n">
        <f aca="false">IF(E3360="","",E3360*G3360*(E3360-E3359))</f>
        <v>3.78916731292652</v>
      </c>
      <c r="I3360" s="31" t="n">
        <f aca="false">IF(E3360="","",G3360*(E3360-E3359))</f>
        <v>0.0564200008407316</v>
      </c>
      <c r="J3360" s="32" t="e">
        <f aca="false">IF(E3360="","",IF((G3360-$B$14*E3360)&lt;0,"",(G3360-$B$14*E3360)))</f>
        <v>#N/A</v>
      </c>
      <c r="K3360" s="31" t="e">
        <f aca="false">IF(J3360="","",E3360*J3360*(E3360-E3359))</f>
        <v>#N/A</v>
      </c>
      <c r="L3360" s="31" t="e">
        <f aca="false">IF(J3360="","",J3360*(E3360-E3359))</f>
        <v>#N/A</v>
      </c>
      <c r="M3360" s="32"/>
    </row>
    <row r="3361" customFormat="false" ht="15" hidden="false" customHeight="false" outlineLevel="0" collapsed="false">
      <c r="E3361" s="39" t="n">
        <v>67.18000100106</v>
      </c>
      <c r="F3361" s="39" t="n">
        <v>2.789</v>
      </c>
      <c r="G3361" s="31" t="n">
        <f aca="false">IF(E3361="","",F3361-$F$2)</f>
        <v>2.815</v>
      </c>
      <c r="H3361" s="31" t="n">
        <f aca="false">IF(E3361="","",E3361*G3361*(E3361-E3360))</f>
        <v>3.78223411271989</v>
      </c>
      <c r="I3361" s="31" t="n">
        <f aca="false">IF(E3361="","",G3361*(E3361-E3360))</f>
        <v>0.0563000008389433</v>
      </c>
      <c r="J3361" s="32" t="e">
        <f aca="false">IF(E3361="","",IF((G3361-$B$14*E3361)&lt;0,"",(G3361-$B$14*E3361)))</f>
        <v>#N/A</v>
      </c>
      <c r="K3361" s="31" t="e">
        <f aca="false">IF(J3361="","",E3361*J3361*(E3361-E3360))</f>
        <v>#N/A</v>
      </c>
      <c r="L3361" s="31" t="e">
        <f aca="false">IF(J3361="","",J3361*(E3361-E3360))</f>
        <v>#N/A</v>
      </c>
      <c r="M3361" s="32"/>
    </row>
    <row r="3362" customFormat="false" ht="15" hidden="false" customHeight="false" outlineLevel="0" collapsed="false">
      <c r="E3362" s="39" t="n">
        <v>67.200001001358</v>
      </c>
      <c r="F3362" s="39" t="n">
        <v>2.785</v>
      </c>
      <c r="G3362" s="31" t="n">
        <f aca="false">IF(E3362="","",F3362-$F$2)</f>
        <v>2.811</v>
      </c>
      <c r="H3362" s="31" t="n">
        <f aca="false">IF(E3362="","",E3362*G3362*(E3362-E3361))</f>
        <v>3.77798411259055</v>
      </c>
      <c r="I3362" s="31" t="n">
        <f aca="false">IF(E3362="","",G3362*(E3362-E3361))</f>
        <v>0.0562200008377114</v>
      </c>
      <c r="J3362" s="32" t="e">
        <f aca="false">IF(E3362="","",IF((G3362-$B$14*E3362)&lt;0,"",(G3362-$B$14*E3362)))</f>
        <v>#N/A</v>
      </c>
      <c r="K3362" s="31" t="e">
        <f aca="false">IF(J3362="","",E3362*J3362*(E3362-E3361))</f>
        <v>#N/A</v>
      </c>
      <c r="L3362" s="31" t="e">
        <f aca="false">IF(J3362="","",J3362*(E3362-E3361))</f>
        <v>#N/A</v>
      </c>
      <c r="M3362" s="32"/>
    </row>
    <row r="3363" customFormat="false" ht="15" hidden="false" customHeight="false" outlineLevel="0" collapsed="false">
      <c r="E3363" s="39" t="n">
        <v>67.2200010016561</v>
      </c>
      <c r="F3363" s="39" t="n">
        <v>2.81</v>
      </c>
      <c r="G3363" s="31" t="n">
        <f aca="false">IF(E3363="","",F3363-$F$2)</f>
        <v>2.836</v>
      </c>
      <c r="H3363" s="31" t="n">
        <f aca="false">IF(E3363="","",E3363*G3363*(E3363-E3362))</f>
        <v>3.81271851362841</v>
      </c>
      <c r="I3363" s="31" t="n">
        <f aca="false">IF(E3363="","",G3363*(E3363-E3362))</f>
        <v>0.056720000845202</v>
      </c>
      <c r="J3363" s="32" t="e">
        <f aca="false">IF(E3363="","",IF((G3363-$B$14*E3363)&lt;0,"",(G3363-$B$14*E3363)))</f>
        <v>#N/A</v>
      </c>
      <c r="K3363" s="31" t="e">
        <f aca="false">IF(J3363="","",E3363*J3363*(E3363-E3362))</f>
        <v>#N/A</v>
      </c>
      <c r="L3363" s="31" t="e">
        <f aca="false">IF(J3363="","",J3363*(E3363-E3362))</f>
        <v>#N/A</v>
      </c>
      <c r="M3363" s="32"/>
    </row>
    <row r="3364" customFormat="false" ht="15" hidden="false" customHeight="false" outlineLevel="0" collapsed="false">
      <c r="E3364" s="39" t="n">
        <v>67.2400010019541</v>
      </c>
      <c r="F3364" s="39" t="n">
        <v>2.836</v>
      </c>
      <c r="G3364" s="31" t="n">
        <f aca="false">IF(E3364="","",F3364-$F$2)</f>
        <v>2.862</v>
      </c>
      <c r="H3364" s="31" t="n">
        <f aca="false">IF(E3364="","",E3364*G3364*(E3364-E3363))</f>
        <v>3.84881771470425</v>
      </c>
      <c r="I3364" s="31" t="n">
        <f aca="false">IF(E3364="","",G3364*(E3364-E3363))</f>
        <v>0.0572400008529506</v>
      </c>
      <c r="J3364" s="32" t="e">
        <f aca="false">IF(E3364="","",IF((G3364-$B$14*E3364)&lt;0,"",(G3364-$B$14*E3364)))</f>
        <v>#N/A</v>
      </c>
      <c r="K3364" s="31" t="e">
        <f aca="false">IF(J3364="","",E3364*J3364*(E3364-E3363))</f>
        <v>#N/A</v>
      </c>
      <c r="L3364" s="31" t="e">
        <f aca="false">IF(J3364="","",J3364*(E3364-E3363))</f>
        <v>#N/A</v>
      </c>
      <c r="M3364" s="32"/>
    </row>
    <row r="3365" customFormat="false" ht="15" hidden="false" customHeight="false" outlineLevel="0" collapsed="false">
      <c r="E3365" s="39" t="n">
        <v>67.2600010022521</v>
      </c>
      <c r="F3365" s="39" t="n">
        <v>2.825</v>
      </c>
      <c r="G3365" s="31" t="n">
        <f aca="false">IF(E3365="","",F3365-$F$2)</f>
        <v>2.851</v>
      </c>
      <c r="H3365" s="31" t="n">
        <f aca="false">IF(E3365="","",E3365*G3365*(E3365-E3364))</f>
        <v>3.83516531429738</v>
      </c>
      <c r="I3365" s="31" t="n">
        <f aca="false">IF(E3365="","",G3365*(E3365-E3364))</f>
        <v>0.0570200008496723</v>
      </c>
      <c r="J3365" s="32" t="e">
        <f aca="false">IF(E3365="","",IF((G3365-$B$14*E3365)&lt;0,"",(G3365-$B$14*E3365)))</f>
        <v>#N/A</v>
      </c>
      <c r="K3365" s="31" t="e">
        <f aca="false">IF(J3365="","",E3365*J3365*(E3365-E3364))</f>
        <v>#N/A</v>
      </c>
      <c r="L3365" s="31" t="e">
        <f aca="false">IF(J3365="","",J3365*(E3365-E3364))</f>
        <v>#N/A</v>
      </c>
      <c r="M3365" s="32"/>
    </row>
    <row r="3366" customFormat="false" ht="15" hidden="false" customHeight="false" outlineLevel="0" collapsed="false">
      <c r="E3366" s="39" t="n">
        <v>67.2800010025501</v>
      </c>
      <c r="F3366" s="39" t="n">
        <v>2.827</v>
      </c>
      <c r="G3366" s="31" t="n">
        <f aca="false">IF(E3366="","",F3366-$F$2)</f>
        <v>2.853</v>
      </c>
      <c r="H3366" s="31" t="n">
        <f aca="false">IF(E3366="","",E3366*G3366*(E3366-E3365))</f>
        <v>3.83899691441157</v>
      </c>
      <c r="I3366" s="31" t="n">
        <f aca="false">IF(E3366="","",G3366*(E3366-E3365))</f>
        <v>0.0570600008502684</v>
      </c>
      <c r="J3366" s="32" t="e">
        <f aca="false">IF(E3366="","",IF((G3366-$B$14*E3366)&lt;0,"",(G3366-$B$14*E3366)))</f>
        <v>#N/A</v>
      </c>
      <c r="K3366" s="31" t="e">
        <f aca="false">IF(J3366="","",E3366*J3366*(E3366-E3365))</f>
        <v>#N/A</v>
      </c>
      <c r="L3366" s="31" t="e">
        <f aca="false">IF(J3366="","",J3366*(E3366-E3365))</f>
        <v>#N/A</v>
      </c>
      <c r="M3366" s="32"/>
    </row>
    <row r="3367" customFormat="false" ht="15" hidden="false" customHeight="false" outlineLevel="0" collapsed="false">
      <c r="E3367" s="39" t="n">
        <v>67.3000010028481</v>
      </c>
      <c r="F3367" s="39" t="n">
        <v>2.81999999999999</v>
      </c>
      <c r="G3367" s="31" t="n">
        <f aca="false">IF(E3367="","",F3367-$F$2)</f>
        <v>2.84599999999999</v>
      </c>
      <c r="H3367" s="31" t="n">
        <f aca="false">IF(E3367="","",E3367*G3367*(E3367-E3366))</f>
        <v>3.83071611416205</v>
      </c>
      <c r="I3367" s="31" t="n">
        <f aca="false">IF(E3367="","",G3367*(E3367-E3366))</f>
        <v>0.0569200008481416</v>
      </c>
      <c r="J3367" s="32" t="e">
        <f aca="false">IF(E3367="","",IF((G3367-$B$14*E3367)&lt;0,"",(G3367-$B$14*E3367)))</f>
        <v>#N/A</v>
      </c>
      <c r="K3367" s="31" t="e">
        <f aca="false">IF(J3367="","",E3367*J3367*(E3367-E3366))</f>
        <v>#N/A</v>
      </c>
      <c r="L3367" s="31" t="e">
        <f aca="false">IF(J3367="","",J3367*(E3367-E3366))</f>
        <v>#N/A</v>
      </c>
      <c r="M3367" s="32"/>
    </row>
    <row r="3368" customFormat="false" ht="15" hidden="false" customHeight="false" outlineLevel="0" collapsed="false">
      <c r="E3368" s="39" t="n">
        <v>67.3200010031462</v>
      </c>
      <c r="F3368" s="39" t="n">
        <v>2.768</v>
      </c>
      <c r="G3368" s="31" t="n">
        <f aca="false">IF(E3368="","",F3368-$F$2)</f>
        <v>2.794</v>
      </c>
      <c r="H3368" s="31" t="n">
        <f aca="false">IF(E3368="","",E3368*G3368*(E3368-E3367))</f>
        <v>3.76184171211215</v>
      </c>
      <c r="I3368" s="31" t="n">
        <f aca="false">IF(E3368="","",G3368*(E3368-E3367))</f>
        <v>0.0558800008326848</v>
      </c>
      <c r="J3368" s="32" t="e">
        <f aca="false">IF(E3368="","",IF((G3368-$B$14*E3368)&lt;0,"",(G3368-$B$14*E3368)))</f>
        <v>#N/A</v>
      </c>
      <c r="K3368" s="31" t="e">
        <f aca="false">IF(J3368="","",E3368*J3368*(E3368-E3367))</f>
        <v>#N/A</v>
      </c>
      <c r="L3368" s="31" t="e">
        <f aca="false">IF(J3368="","",J3368*(E3368-E3367))</f>
        <v>#N/A</v>
      </c>
      <c r="M3368" s="32"/>
    </row>
    <row r="3369" customFormat="false" ht="15" hidden="false" customHeight="false" outlineLevel="0" collapsed="false">
      <c r="E3369" s="39" t="n">
        <v>67.3400010034442</v>
      </c>
      <c r="F3369" s="39" t="n">
        <v>2.805</v>
      </c>
      <c r="G3369" s="31" t="n">
        <f aca="false">IF(E3369="","",F3369-$F$2)</f>
        <v>2.831</v>
      </c>
      <c r="H3369" s="31" t="n">
        <f aca="false">IF(E3369="","",E3369*G3369*(E3369-E3368))</f>
        <v>3.81279091363056</v>
      </c>
      <c r="I3369" s="31" t="n">
        <f aca="false">IF(E3369="","",G3369*(E3369-E3368))</f>
        <v>0.0566200008437118</v>
      </c>
      <c r="J3369" s="32" t="e">
        <f aca="false">IF(E3369="","",IF((G3369-$B$14*E3369)&lt;0,"",(G3369-$B$14*E3369)))</f>
        <v>#N/A</v>
      </c>
      <c r="K3369" s="31" t="e">
        <f aca="false">IF(J3369="","",E3369*J3369*(E3369-E3368))</f>
        <v>#N/A</v>
      </c>
      <c r="L3369" s="31" t="e">
        <f aca="false">IF(J3369="","",J3369*(E3369-E3368))</f>
        <v>#N/A</v>
      </c>
      <c r="M3369" s="32"/>
    </row>
    <row r="3370" customFormat="false" ht="15" hidden="false" customHeight="false" outlineLevel="0" collapsed="false">
      <c r="E3370" s="39" t="n">
        <v>67.3600010037422</v>
      </c>
      <c r="F3370" s="39" t="n">
        <v>2.82</v>
      </c>
      <c r="G3370" s="31" t="n">
        <f aca="false">IF(E3370="","",F3370-$F$2)</f>
        <v>2.846</v>
      </c>
      <c r="H3370" s="31" t="n">
        <f aca="false">IF(E3370="","",E3370*G3370*(E3370-E3369))</f>
        <v>3.83413131426656</v>
      </c>
      <c r="I3370" s="31" t="n">
        <f aca="false">IF(E3370="","",G3370*(E3370-E3369))</f>
        <v>0.0569200008481822</v>
      </c>
      <c r="J3370" s="32" t="e">
        <f aca="false">IF(E3370="","",IF((G3370-$B$14*E3370)&lt;0,"",(G3370-$B$14*E3370)))</f>
        <v>#N/A</v>
      </c>
      <c r="K3370" s="31" t="e">
        <f aca="false">IF(J3370="","",E3370*J3370*(E3370-E3369))</f>
        <v>#N/A</v>
      </c>
      <c r="L3370" s="31" t="e">
        <f aca="false">IF(J3370="","",J3370*(E3370-E3369))</f>
        <v>#N/A</v>
      </c>
      <c r="M3370" s="32"/>
    </row>
    <row r="3371" customFormat="false" ht="15" hidden="false" customHeight="false" outlineLevel="0" collapsed="false">
      <c r="E3371" s="39" t="n">
        <v>67.3800010040403</v>
      </c>
      <c r="F3371" s="39" t="n">
        <v>2.828</v>
      </c>
      <c r="G3371" s="31" t="n">
        <f aca="false">IF(E3371="","",F3371-$F$2)</f>
        <v>2.854</v>
      </c>
      <c r="H3371" s="31" t="n">
        <f aca="false">IF(E3371="","",E3371*G3371*(E3371-E3370))</f>
        <v>3.84605051462178</v>
      </c>
      <c r="I3371" s="31" t="n">
        <f aca="false">IF(E3371="","",G3371*(E3371-E3370))</f>
        <v>0.0570800008505663</v>
      </c>
      <c r="J3371" s="32" t="e">
        <f aca="false">IF(E3371="","",IF((G3371-$B$14*E3371)&lt;0,"",(G3371-$B$14*E3371)))</f>
        <v>#N/A</v>
      </c>
      <c r="K3371" s="31" t="e">
        <f aca="false">IF(J3371="","",E3371*J3371*(E3371-E3370))</f>
        <v>#N/A</v>
      </c>
      <c r="L3371" s="31" t="e">
        <f aca="false">IF(J3371="","",J3371*(E3371-E3370))</f>
        <v>#N/A</v>
      </c>
      <c r="M3371" s="32"/>
    </row>
    <row r="3372" customFormat="false" ht="15" hidden="false" customHeight="false" outlineLevel="0" collapsed="false">
      <c r="E3372" s="39" t="n">
        <v>67.4000010043383</v>
      </c>
      <c r="F3372" s="39" t="n">
        <v>2.828</v>
      </c>
      <c r="G3372" s="31" t="n">
        <f aca="false">IF(E3372="","",F3372-$F$2)</f>
        <v>2.854</v>
      </c>
      <c r="H3372" s="31" t="n">
        <f aca="false">IF(E3372="","",E3372*G3372*(E3372-E3371))</f>
        <v>3.84719211465307</v>
      </c>
      <c r="I3372" s="31" t="n">
        <f aca="false">IF(E3372="","",G3372*(E3372-E3371))</f>
        <v>0.0570800008505259</v>
      </c>
      <c r="J3372" s="32" t="e">
        <f aca="false">IF(E3372="","",IF((G3372-$B$14*E3372)&lt;0,"",(G3372-$B$14*E3372)))</f>
        <v>#N/A</v>
      </c>
      <c r="K3372" s="31" t="e">
        <f aca="false">IF(J3372="","",E3372*J3372*(E3372-E3371))</f>
        <v>#N/A</v>
      </c>
      <c r="L3372" s="31" t="e">
        <f aca="false">IF(J3372="","",J3372*(E3372-E3371))</f>
        <v>#N/A</v>
      </c>
      <c r="M3372" s="32"/>
    </row>
    <row r="3373" customFormat="false" ht="15" hidden="false" customHeight="false" outlineLevel="0" collapsed="false">
      <c r="E3373" s="39" t="n">
        <v>67.4200010046363</v>
      </c>
      <c r="F3373" s="39" t="n">
        <v>2.8</v>
      </c>
      <c r="G3373" s="31" t="n">
        <f aca="false">IF(E3373="","",F3373-$F$2)</f>
        <v>2.826</v>
      </c>
      <c r="H3373" s="31" t="n">
        <f aca="false">IF(E3373="","",E3373*G3373*(E3373-E3372))</f>
        <v>3.81057851356463</v>
      </c>
      <c r="I3373" s="31" t="n">
        <f aca="false">IF(E3373="","",G3373*(E3373-E3372))</f>
        <v>0.0565200008422217</v>
      </c>
      <c r="J3373" s="32" t="e">
        <f aca="false">IF(E3373="","",IF((G3373-$B$14*E3373)&lt;0,"",(G3373-$B$14*E3373)))</f>
        <v>#N/A</v>
      </c>
      <c r="K3373" s="31" t="e">
        <f aca="false">IF(J3373="","",E3373*J3373*(E3373-E3372))</f>
        <v>#N/A</v>
      </c>
      <c r="L3373" s="31" t="e">
        <f aca="false">IF(J3373="","",J3373*(E3373-E3372))</f>
        <v>#N/A</v>
      </c>
      <c r="M3373" s="32"/>
    </row>
    <row r="3374" customFormat="false" ht="15" hidden="false" customHeight="false" outlineLevel="0" collapsed="false">
      <c r="E3374" s="39" t="n">
        <v>67.4400010049343</v>
      </c>
      <c r="F3374" s="39" t="n">
        <v>2.79000000000001</v>
      </c>
      <c r="G3374" s="31" t="n">
        <f aca="false">IF(E3374="","",F3374-$F$2)</f>
        <v>2.81600000000001</v>
      </c>
      <c r="H3374" s="31" t="n">
        <f aca="false">IF(E3374="","",E3374*G3374*(E3374-E3373))</f>
        <v>3.79822091319635</v>
      </c>
      <c r="I3374" s="31" t="n">
        <f aca="false">IF(E3374="","",G3374*(E3374-E3373))</f>
        <v>0.0563200008392415</v>
      </c>
      <c r="J3374" s="32" t="e">
        <f aca="false">IF(E3374="","",IF((G3374-$B$14*E3374)&lt;0,"",(G3374-$B$14*E3374)))</f>
        <v>#N/A</v>
      </c>
      <c r="K3374" s="31" t="e">
        <f aca="false">IF(J3374="","",E3374*J3374*(E3374-E3373))</f>
        <v>#N/A</v>
      </c>
      <c r="L3374" s="31" t="e">
        <f aca="false">IF(J3374="","",J3374*(E3374-E3373))</f>
        <v>#N/A</v>
      </c>
      <c r="M3374" s="32"/>
    </row>
    <row r="3375" customFormat="false" ht="15" hidden="false" customHeight="false" outlineLevel="0" collapsed="false">
      <c r="E3375" s="39" t="n">
        <v>67.4600010052323</v>
      </c>
      <c r="F3375" s="39" t="n">
        <v>2.751</v>
      </c>
      <c r="G3375" s="31" t="n">
        <f aca="false">IF(E3375="","",F3375-$F$2)</f>
        <v>2.777</v>
      </c>
      <c r="H3375" s="31" t="n">
        <f aca="false">IF(E3375="","",E3375*G3375*(E3375-E3374))</f>
        <v>3.74672851166175</v>
      </c>
      <c r="I3375" s="31" t="n">
        <f aca="false">IF(E3375="","",G3375*(E3375-E3374))</f>
        <v>0.0555400008276185</v>
      </c>
      <c r="J3375" s="32" t="e">
        <f aca="false">IF(E3375="","",IF((G3375-$B$14*E3375)&lt;0,"",(G3375-$B$14*E3375)))</f>
        <v>#N/A</v>
      </c>
      <c r="K3375" s="31" t="e">
        <f aca="false">IF(J3375="","",E3375*J3375*(E3375-E3374))</f>
        <v>#N/A</v>
      </c>
      <c r="L3375" s="31" t="e">
        <f aca="false">IF(J3375="","",J3375*(E3375-E3374))</f>
        <v>#N/A</v>
      </c>
      <c r="M3375" s="32"/>
    </row>
    <row r="3376" customFormat="false" ht="15" hidden="false" customHeight="false" outlineLevel="0" collapsed="false">
      <c r="E3376" s="39" t="n">
        <v>67.4800010055304</v>
      </c>
      <c r="F3376" s="39" t="n">
        <v>2.74600000000001</v>
      </c>
      <c r="G3376" s="31" t="n">
        <f aca="false">IF(E3376="","",F3376-$F$2)</f>
        <v>2.77200000000001</v>
      </c>
      <c r="H3376" s="31" t="n">
        <f aca="false">IF(E3376="","",E3376*G3376*(E3376-E3375))</f>
        <v>3.74109131149375</v>
      </c>
      <c r="I3376" s="31" t="n">
        <f aca="false">IF(E3376="","",G3376*(E3376-E3375))</f>
        <v>0.0554400008261284</v>
      </c>
      <c r="J3376" s="32" t="e">
        <f aca="false">IF(E3376="","",IF((G3376-$B$14*E3376)&lt;0,"",(G3376-$B$14*E3376)))</f>
        <v>#N/A</v>
      </c>
      <c r="K3376" s="31" t="e">
        <f aca="false">IF(J3376="","",E3376*J3376*(E3376-E3375))</f>
        <v>#N/A</v>
      </c>
      <c r="L3376" s="31" t="e">
        <f aca="false">IF(J3376="","",J3376*(E3376-E3375))</f>
        <v>#N/A</v>
      </c>
      <c r="M3376" s="32"/>
    </row>
    <row r="3377" customFormat="false" ht="15" hidden="false" customHeight="false" outlineLevel="0" collapsed="false">
      <c r="E3377" s="39" t="n">
        <v>67.5000010058284</v>
      </c>
      <c r="F3377" s="39" t="n">
        <v>2.764</v>
      </c>
      <c r="G3377" s="31" t="n">
        <f aca="false">IF(E3377="","",F3377-$F$2)</f>
        <v>2.79</v>
      </c>
      <c r="H3377" s="31" t="n">
        <f aca="false">IF(E3377="","",E3377*G3377*(E3377-E3376))</f>
        <v>3.76650011224831</v>
      </c>
      <c r="I3377" s="31" t="n">
        <f aca="false">IF(E3377="","",G3377*(E3377-E3376))</f>
        <v>0.0558000008314531</v>
      </c>
      <c r="J3377" s="32" t="e">
        <f aca="false">IF(E3377="","",IF((G3377-$B$14*E3377)&lt;0,"",(G3377-$B$14*E3377)))</f>
        <v>#N/A</v>
      </c>
      <c r="K3377" s="31" t="e">
        <f aca="false">IF(J3377="","",E3377*J3377*(E3377-E3376))</f>
        <v>#N/A</v>
      </c>
      <c r="L3377" s="31" t="e">
        <f aca="false">IF(J3377="","",J3377*(E3377-E3376))</f>
        <v>#N/A</v>
      </c>
      <c r="M3377" s="32"/>
    </row>
    <row r="3378" customFormat="false" ht="15" hidden="false" customHeight="false" outlineLevel="0" collapsed="false">
      <c r="E3378" s="39" t="n">
        <v>67.5200010061264</v>
      </c>
      <c r="F3378" s="39" t="n">
        <v>2.779</v>
      </c>
      <c r="G3378" s="31" t="n">
        <f aca="false">IF(E3378="","",F3378-$F$2)</f>
        <v>2.805</v>
      </c>
      <c r="H3378" s="31" t="n">
        <f aca="false">IF(E3378="","",E3378*G3378*(E3378-E3377))</f>
        <v>3.78787211288792</v>
      </c>
      <c r="I3378" s="31" t="n">
        <f aca="false">IF(E3378="","",G3378*(E3378-E3377))</f>
        <v>0.056100000835963</v>
      </c>
      <c r="J3378" s="32" t="e">
        <f aca="false">IF(E3378="","",IF((G3378-$B$14*E3378)&lt;0,"",(G3378-$B$14*E3378)))</f>
        <v>#N/A</v>
      </c>
      <c r="K3378" s="31" t="e">
        <f aca="false">IF(J3378="","",E3378*J3378*(E3378-E3377))</f>
        <v>#N/A</v>
      </c>
      <c r="L3378" s="31" t="e">
        <f aca="false">IF(J3378="","",J3378*(E3378-E3377))</f>
        <v>#N/A</v>
      </c>
      <c r="M3378" s="32"/>
    </row>
    <row r="3379" customFormat="false" ht="15" hidden="false" customHeight="false" outlineLevel="0" collapsed="false">
      <c r="E3379" s="39" t="n">
        <v>67.5400010064244</v>
      </c>
      <c r="F3379" s="39" t="n">
        <v>2.82300000000001</v>
      </c>
      <c r="G3379" s="31" t="n">
        <f aca="false">IF(E3379="","",F3379-$F$2)</f>
        <v>2.84900000000001</v>
      </c>
      <c r="H3379" s="31" t="n">
        <f aca="false">IF(E3379="","",E3379*G3379*(E3379-E3378))</f>
        <v>3.84842931469269</v>
      </c>
      <c r="I3379" s="31" t="n">
        <f aca="false">IF(E3379="","",G3379*(E3379-E3378))</f>
        <v>0.0569800008490764</v>
      </c>
      <c r="J3379" s="32" t="e">
        <f aca="false">IF(E3379="","",IF((G3379-$B$14*E3379)&lt;0,"",(G3379-$B$14*E3379)))</f>
        <v>#N/A</v>
      </c>
      <c r="K3379" s="31" t="e">
        <f aca="false">IF(J3379="","",E3379*J3379*(E3379-E3378))</f>
        <v>#N/A</v>
      </c>
      <c r="L3379" s="31" t="e">
        <f aca="false">IF(J3379="","",J3379*(E3379-E3378))</f>
        <v>#N/A</v>
      </c>
      <c r="M3379" s="32"/>
    </row>
    <row r="3380" customFormat="false" ht="15" hidden="false" customHeight="false" outlineLevel="0" collapsed="false">
      <c r="E3380" s="39" t="n">
        <v>67.5600010067225</v>
      </c>
      <c r="F3380" s="39" t="n">
        <v>2.864</v>
      </c>
      <c r="G3380" s="31" t="n">
        <f aca="false">IF(E3380="","",F3380-$F$2)</f>
        <v>2.89</v>
      </c>
      <c r="H3380" s="31" t="n">
        <f aca="false">IF(E3380="","",E3380*G3380*(E3380-E3379))</f>
        <v>3.90496811637767</v>
      </c>
      <c r="I3380" s="31" t="n">
        <f aca="false">IF(E3380="","",G3380*(E3380-E3379))</f>
        <v>0.0578000008612953</v>
      </c>
      <c r="J3380" s="32" t="e">
        <f aca="false">IF(E3380="","",IF((G3380-$B$14*E3380)&lt;0,"",(G3380-$B$14*E3380)))</f>
        <v>#N/A</v>
      </c>
      <c r="K3380" s="31" t="e">
        <f aca="false">IF(J3380="","",E3380*J3380*(E3380-E3379))</f>
        <v>#N/A</v>
      </c>
      <c r="L3380" s="31" t="e">
        <f aca="false">IF(J3380="","",J3380*(E3380-E3379))</f>
        <v>#N/A</v>
      </c>
      <c r="M3380" s="32"/>
    </row>
    <row r="3381" customFormat="false" ht="15" hidden="false" customHeight="false" outlineLevel="0" collapsed="false">
      <c r="E3381" s="39" t="n">
        <v>67.5800010070205</v>
      </c>
      <c r="F3381" s="39" t="n">
        <v>2.857</v>
      </c>
      <c r="G3381" s="31" t="n">
        <f aca="false">IF(E3381="","",F3381-$F$2)</f>
        <v>2.883</v>
      </c>
      <c r="H3381" s="31" t="n">
        <f aca="false">IF(E3381="","",E3381*G3381*(E3381-E3380))</f>
        <v>3.89666291613015</v>
      </c>
      <c r="I3381" s="31" t="n">
        <f aca="false">IF(E3381="","",G3381*(E3381-E3380))</f>
        <v>0.0576600008592091</v>
      </c>
      <c r="J3381" s="32" t="e">
        <f aca="false">IF(E3381="","",IF((G3381-$B$14*E3381)&lt;0,"",(G3381-$B$14*E3381)))</f>
        <v>#N/A</v>
      </c>
      <c r="K3381" s="31" t="e">
        <f aca="false">IF(J3381="","",E3381*J3381*(E3381-E3380))</f>
        <v>#N/A</v>
      </c>
      <c r="L3381" s="31" t="e">
        <f aca="false">IF(J3381="","",J3381*(E3381-E3380))</f>
        <v>#N/A</v>
      </c>
      <c r="M3381" s="32"/>
    </row>
    <row r="3382" customFormat="false" ht="15" hidden="false" customHeight="false" outlineLevel="0" collapsed="false">
      <c r="E3382" s="39" t="n">
        <v>67.6000010073185</v>
      </c>
      <c r="F3382" s="39" t="n">
        <v>2.84699999999999</v>
      </c>
      <c r="G3382" s="31" t="n">
        <f aca="false">IF(E3382="","",F3382-$F$2)</f>
        <v>2.87299999999999</v>
      </c>
      <c r="H3382" s="31" t="n">
        <f aca="false">IF(E3382="","",E3382*G3382*(E3382-E3381))</f>
        <v>3.88429611575883</v>
      </c>
      <c r="I3382" s="31" t="n">
        <f aca="false">IF(E3382="","",G3382*(E3382-E3381))</f>
        <v>0.0574600008561879</v>
      </c>
      <c r="J3382" s="32" t="e">
        <f aca="false">IF(E3382="","",IF((G3382-$B$14*E3382)&lt;0,"",(G3382-$B$14*E3382)))</f>
        <v>#N/A</v>
      </c>
      <c r="K3382" s="31" t="e">
        <f aca="false">IF(J3382="","",E3382*J3382*(E3382-E3381))</f>
        <v>#N/A</v>
      </c>
      <c r="L3382" s="31" t="e">
        <f aca="false">IF(J3382="","",J3382*(E3382-E3381))</f>
        <v>#N/A</v>
      </c>
      <c r="M3382" s="32"/>
    </row>
    <row r="3383" customFormat="false" ht="15" hidden="false" customHeight="false" outlineLevel="0" collapsed="false">
      <c r="E3383" s="39" t="n">
        <v>67.6200010076165</v>
      </c>
      <c r="F3383" s="39" t="n">
        <v>2.812</v>
      </c>
      <c r="G3383" s="31" t="n">
        <f aca="false">IF(E3383="","",F3383-$F$2)</f>
        <v>2.838</v>
      </c>
      <c r="H3383" s="31" t="n">
        <f aca="false">IF(E3383="","",E3383*G3383*(E3383-E3382))</f>
        <v>3.83811131438517</v>
      </c>
      <c r="I3383" s="31" t="n">
        <f aca="false">IF(E3383="","",G3383*(E3383-E3382))</f>
        <v>0.0567600008457979</v>
      </c>
      <c r="J3383" s="32" t="e">
        <f aca="false">IF(E3383="","",IF((G3383-$B$14*E3383)&lt;0,"",(G3383-$B$14*E3383)))</f>
        <v>#N/A</v>
      </c>
      <c r="K3383" s="31" t="e">
        <f aca="false">IF(J3383="","",E3383*J3383*(E3383-E3382))</f>
        <v>#N/A</v>
      </c>
      <c r="L3383" s="31" t="e">
        <f aca="false">IF(J3383="","",J3383*(E3383-E3382))</f>
        <v>#N/A</v>
      </c>
      <c r="M3383" s="32"/>
    </row>
    <row r="3384" customFormat="false" ht="15" hidden="false" customHeight="false" outlineLevel="0" collapsed="false">
      <c r="E3384" s="39" t="n">
        <v>67.6400010079145</v>
      </c>
      <c r="F3384" s="39" t="n">
        <v>2.78700000000001</v>
      </c>
      <c r="G3384" s="31" t="n">
        <f aca="false">IF(E3384="","",F3384-$F$2)</f>
        <v>2.81300000000001</v>
      </c>
      <c r="H3384" s="31" t="n">
        <f aca="false">IF(E3384="","",E3384*G3384*(E3384-E3383))</f>
        <v>3.80542651341109</v>
      </c>
      <c r="I3384" s="31" t="n">
        <f aca="false">IF(E3384="","",G3384*(E3384-E3383))</f>
        <v>0.0562600008383474</v>
      </c>
      <c r="J3384" s="32" t="e">
        <f aca="false">IF(E3384="","",IF((G3384-$B$14*E3384)&lt;0,"",(G3384-$B$14*E3384)))</f>
        <v>#N/A</v>
      </c>
      <c r="K3384" s="31" t="e">
        <f aca="false">IF(J3384="","",E3384*J3384*(E3384-E3383))</f>
        <v>#N/A</v>
      </c>
      <c r="L3384" s="31" t="e">
        <f aca="false">IF(J3384="","",J3384*(E3384-E3383))</f>
        <v>#N/A</v>
      </c>
      <c r="M3384" s="32"/>
    </row>
    <row r="3385" customFormat="false" ht="15" hidden="false" customHeight="false" outlineLevel="0" collapsed="false">
      <c r="E3385" s="39" t="n">
        <v>67.6600010082126</v>
      </c>
      <c r="F3385" s="39" t="n">
        <v>2.81</v>
      </c>
      <c r="G3385" s="31" t="n">
        <f aca="false">IF(E3385="","",F3385-$F$2)</f>
        <v>2.836</v>
      </c>
      <c r="H3385" s="31" t="n">
        <f aca="false">IF(E3385="","",E3385*G3385*(E3385-E3384))</f>
        <v>3.83767531437218</v>
      </c>
      <c r="I3385" s="31" t="n">
        <f aca="false">IF(E3385="","",G3385*(E3385-E3384))</f>
        <v>0.056720000845202</v>
      </c>
      <c r="J3385" s="32" t="e">
        <f aca="false">IF(E3385="","",IF((G3385-$B$14*E3385)&lt;0,"",(G3385-$B$14*E3385)))</f>
        <v>#N/A</v>
      </c>
      <c r="K3385" s="31" t="e">
        <f aca="false">IF(J3385="","",E3385*J3385*(E3385-E3384))</f>
        <v>#N/A</v>
      </c>
      <c r="L3385" s="31" t="e">
        <f aca="false">IF(J3385="","",J3385*(E3385-E3384))</f>
        <v>#N/A</v>
      </c>
      <c r="M3385" s="32"/>
    </row>
    <row r="3386" customFormat="false" ht="15" hidden="false" customHeight="false" outlineLevel="0" collapsed="false">
      <c r="E3386" s="39" t="n">
        <v>67.6800010085106</v>
      </c>
      <c r="F3386" s="39" t="n">
        <v>2.813</v>
      </c>
      <c r="G3386" s="31" t="n">
        <f aca="false">IF(E3386="","",F3386-$F$2)</f>
        <v>2.839</v>
      </c>
      <c r="H3386" s="31" t="n">
        <f aca="false">IF(E3386="","",E3386*G3386*(E3386-E3385))</f>
        <v>3.842870514527</v>
      </c>
      <c r="I3386" s="31" t="n">
        <f aca="false">IF(E3386="","",G3386*(E3386-E3385))</f>
        <v>0.0567800008460959</v>
      </c>
      <c r="J3386" s="32" t="e">
        <f aca="false">IF(E3386="","",IF((G3386-$B$14*E3386)&lt;0,"",(G3386-$B$14*E3386)))</f>
        <v>#N/A</v>
      </c>
      <c r="K3386" s="31" t="e">
        <f aca="false">IF(J3386="","",E3386*J3386*(E3386-E3385))</f>
        <v>#N/A</v>
      </c>
      <c r="L3386" s="31" t="e">
        <f aca="false">IF(J3386="","",J3386*(E3386-E3385))</f>
        <v>#N/A</v>
      </c>
      <c r="M3386" s="32"/>
    </row>
    <row r="3387" customFormat="false" ht="15" hidden="false" customHeight="false" outlineLevel="0" collapsed="false">
      <c r="E3387" s="39" t="n">
        <v>67.7000010088086</v>
      </c>
      <c r="F3387" s="39" t="n">
        <v>2.83099999999999</v>
      </c>
      <c r="G3387" s="31" t="n">
        <f aca="false">IF(E3387="","",F3387-$F$2)</f>
        <v>2.85699999999999</v>
      </c>
      <c r="H3387" s="31" t="n">
        <f aca="false">IF(E3387="","",E3387*G3387*(E3387-E3386))</f>
        <v>3.86837811528443</v>
      </c>
      <c r="I3387" s="31" t="n">
        <f aca="false">IF(E3387="","",G3387*(E3387-E3386))</f>
        <v>0.0571400008514196</v>
      </c>
      <c r="J3387" s="32" t="e">
        <f aca="false">IF(E3387="","",IF((G3387-$B$14*E3387)&lt;0,"",(G3387-$B$14*E3387)))</f>
        <v>#N/A</v>
      </c>
      <c r="K3387" s="31" t="e">
        <f aca="false">IF(J3387="","",E3387*J3387*(E3387-E3386))</f>
        <v>#N/A</v>
      </c>
      <c r="L3387" s="31" t="e">
        <f aca="false">IF(J3387="","",J3387*(E3387-E3386))</f>
        <v>#N/A</v>
      </c>
      <c r="M3387" s="32"/>
    </row>
    <row r="3388" customFormat="false" ht="15" hidden="false" customHeight="false" outlineLevel="0" collapsed="false">
      <c r="E3388" s="39" t="n">
        <v>67.7200010091066</v>
      </c>
      <c r="F3388" s="39" t="n">
        <v>2.871</v>
      </c>
      <c r="G3388" s="31" t="n">
        <f aca="false">IF(E3388="","",F3388-$F$2)</f>
        <v>2.897</v>
      </c>
      <c r="H3388" s="31" t="n">
        <f aca="false">IF(E3388="","",E3388*G3388*(E3388-E3387))</f>
        <v>3.92369691693584</v>
      </c>
      <c r="I3388" s="31" t="n">
        <f aca="false">IF(E3388="","",G3388*(E3388-E3387))</f>
        <v>0.0579400008633816</v>
      </c>
      <c r="J3388" s="32" t="e">
        <f aca="false">IF(E3388="","",IF((G3388-$B$14*E3388)&lt;0,"",(G3388-$B$14*E3388)))</f>
        <v>#N/A</v>
      </c>
      <c r="K3388" s="31" t="e">
        <f aca="false">IF(J3388="","",E3388*J3388*(E3388-E3387))</f>
        <v>#N/A</v>
      </c>
      <c r="L3388" s="31" t="e">
        <f aca="false">IF(J3388="","",J3388*(E3388-E3387))</f>
        <v>#N/A</v>
      </c>
      <c r="M3388" s="32"/>
    </row>
    <row r="3389" customFormat="false" ht="15" hidden="false" customHeight="false" outlineLevel="0" collapsed="false">
      <c r="E3389" s="39" t="n">
        <v>67.7400010094047</v>
      </c>
      <c r="F3389" s="39" t="n">
        <v>2.857</v>
      </c>
      <c r="G3389" s="31" t="n">
        <f aca="false">IF(E3389="","",F3389-$F$2)</f>
        <v>2.883</v>
      </c>
      <c r="H3389" s="31" t="n">
        <f aca="false">IF(E3389="","",E3389*G3389*(E3389-E3388))</f>
        <v>3.9058885164051</v>
      </c>
      <c r="I3389" s="31" t="n">
        <f aca="false">IF(E3389="","",G3389*(E3389-E3388))</f>
        <v>0.0576600008592091</v>
      </c>
      <c r="J3389" s="32" t="e">
        <f aca="false">IF(E3389="","",IF((G3389-$B$14*E3389)&lt;0,"",(G3389-$B$14*E3389)))</f>
        <v>#N/A</v>
      </c>
      <c r="K3389" s="31" t="e">
        <f aca="false">IF(J3389="","",E3389*J3389*(E3389-E3388))</f>
        <v>#N/A</v>
      </c>
      <c r="L3389" s="31" t="e">
        <f aca="false">IF(J3389="","",J3389*(E3389-E3388))</f>
        <v>#N/A</v>
      </c>
      <c r="M3389" s="32"/>
    </row>
    <row r="3390" customFormat="false" ht="15" hidden="false" customHeight="false" outlineLevel="0" collapsed="false">
      <c r="E3390" s="39" t="n">
        <v>67.7600010097027</v>
      </c>
      <c r="F3390" s="39" t="n">
        <v>2.857</v>
      </c>
      <c r="G3390" s="31" t="n">
        <f aca="false">IF(E3390="","",F3390-$F$2)</f>
        <v>2.883</v>
      </c>
      <c r="H3390" s="31" t="n">
        <f aca="false">IF(E3390="","",E3390*G3390*(E3390-E3389))</f>
        <v>3.90704171643947</v>
      </c>
      <c r="I3390" s="31" t="n">
        <f aca="false">IF(E3390="","",G3390*(E3390-E3389))</f>
        <v>0.0576600008592091</v>
      </c>
      <c r="J3390" s="32" t="e">
        <f aca="false">IF(E3390="","",IF((G3390-$B$14*E3390)&lt;0,"",(G3390-$B$14*E3390)))</f>
        <v>#N/A</v>
      </c>
      <c r="K3390" s="31" t="e">
        <f aca="false">IF(J3390="","",E3390*J3390*(E3390-E3389))</f>
        <v>#N/A</v>
      </c>
      <c r="L3390" s="31" t="e">
        <f aca="false">IF(J3390="","",J3390*(E3390-E3389))</f>
        <v>#N/A</v>
      </c>
      <c r="M3390" s="32"/>
    </row>
    <row r="3391" customFormat="false" ht="15" hidden="false" customHeight="false" outlineLevel="0" collapsed="false">
      <c r="E3391" s="39" t="n">
        <v>67.7800010100007</v>
      </c>
      <c r="F3391" s="39" t="n">
        <v>2.869</v>
      </c>
      <c r="G3391" s="31" t="n">
        <f aca="false">IF(E3391="","",F3391-$F$2)</f>
        <v>2.895</v>
      </c>
      <c r="H3391" s="31" t="n">
        <f aca="false">IF(E3391="","",E3391*G3391*(E3391-E3390))</f>
        <v>3.92446211695864</v>
      </c>
      <c r="I3391" s="31" t="n">
        <f aca="false">IF(E3391="","",G3391*(E3391-E3390))</f>
        <v>0.0579000008627854</v>
      </c>
      <c r="J3391" s="32" t="e">
        <f aca="false">IF(E3391="","",IF((G3391-$B$14*E3391)&lt;0,"",(G3391-$B$14*E3391)))</f>
        <v>#N/A</v>
      </c>
      <c r="K3391" s="31" t="e">
        <f aca="false">IF(J3391="","",E3391*J3391*(E3391-E3390))</f>
        <v>#N/A</v>
      </c>
      <c r="L3391" s="31" t="e">
        <f aca="false">IF(J3391="","",J3391*(E3391-E3390))</f>
        <v>#N/A</v>
      </c>
      <c r="M3391" s="32"/>
    </row>
    <row r="3392" customFormat="false" ht="15" hidden="false" customHeight="false" outlineLevel="0" collapsed="false">
      <c r="E3392" s="39" t="n">
        <v>67.8000010102987</v>
      </c>
      <c r="F3392" s="39" t="n">
        <v>2.861</v>
      </c>
      <c r="G3392" s="31" t="n">
        <f aca="false">IF(E3392="","",F3392-$F$2)</f>
        <v>2.887</v>
      </c>
      <c r="H3392" s="31" t="n">
        <f aca="false">IF(E3392="","",E3392*G3392*(E3392-E3391))</f>
        <v>3.91477211666707</v>
      </c>
      <c r="I3392" s="31" t="n">
        <f aca="false">IF(E3392="","",G3392*(E3392-E3391))</f>
        <v>0.0577400008603602</v>
      </c>
      <c r="J3392" s="32" t="e">
        <f aca="false">IF(E3392="","",IF((G3392-$B$14*E3392)&lt;0,"",(G3392-$B$14*E3392)))</f>
        <v>#N/A</v>
      </c>
      <c r="K3392" s="31" t="e">
        <f aca="false">IF(J3392="","",E3392*J3392*(E3392-E3391))</f>
        <v>#N/A</v>
      </c>
      <c r="L3392" s="31" t="e">
        <f aca="false">IF(J3392="","",J3392*(E3392-E3391))</f>
        <v>#N/A</v>
      </c>
      <c r="M3392" s="32"/>
    </row>
    <row r="3393" customFormat="false" ht="15" hidden="false" customHeight="false" outlineLevel="0" collapsed="false">
      <c r="E3393" s="39" t="n">
        <v>67.8200010105968</v>
      </c>
      <c r="F3393" s="39" t="n">
        <v>2.864</v>
      </c>
      <c r="G3393" s="31" t="n">
        <f aca="false">IF(E3393="","",F3393-$F$2)</f>
        <v>2.89</v>
      </c>
      <c r="H3393" s="31" t="n">
        <f aca="false">IF(E3393="","",E3393*G3393*(E3393-E3392))</f>
        <v>3.91999611682554</v>
      </c>
      <c r="I3393" s="31" t="n">
        <f aca="false">IF(E3393="","",G3393*(E3393-E3392))</f>
        <v>0.0578000008612953</v>
      </c>
      <c r="J3393" s="32" t="e">
        <f aca="false">IF(E3393="","",IF((G3393-$B$14*E3393)&lt;0,"",(G3393-$B$14*E3393)))</f>
        <v>#N/A</v>
      </c>
      <c r="K3393" s="31" t="e">
        <f aca="false">IF(J3393="","",E3393*J3393*(E3393-E3392))</f>
        <v>#N/A</v>
      </c>
      <c r="L3393" s="31" t="e">
        <f aca="false">IF(J3393="","",J3393*(E3393-E3392))</f>
        <v>#N/A</v>
      </c>
      <c r="M3393" s="32"/>
    </row>
    <row r="3394" customFormat="false" ht="15" hidden="false" customHeight="false" outlineLevel="0" collapsed="false">
      <c r="E3394" s="39" t="n">
        <v>67.8400010108948</v>
      </c>
      <c r="F3394" s="39" t="n">
        <v>2.879</v>
      </c>
      <c r="G3394" s="31" t="n">
        <f aca="false">IF(E3394="","",F3394-$F$2)</f>
        <v>2.905</v>
      </c>
      <c r="H3394" s="31" t="n">
        <f aca="false">IF(E3394="","",E3394*G3394*(E3394-E3393))</f>
        <v>3.94150411746653</v>
      </c>
      <c r="I3394" s="31" t="n">
        <f aca="false">IF(E3394="","",G3394*(E3394-E3393))</f>
        <v>0.0581000008657657</v>
      </c>
      <c r="J3394" s="32" t="e">
        <f aca="false">IF(E3394="","",IF((G3394-$B$14*E3394)&lt;0,"",(G3394-$B$14*E3394)))</f>
        <v>#N/A</v>
      </c>
      <c r="K3394" s="31" t="e">
        <f aca="false">IF(J3394="","",E3394*J3394*(E3394-E3393))</f>
        <v>#N/A</v>
      </c>
      <c r="L3394" s="31" t="e">
        <f aca="false">IF(J3394="","",J3394*(E3394-E3393))</f>
        <v>#N/A</v>
      </c>
      <c r="M3394" s="32"/>
    </row>
    <row r="3395" customFormat="false" ht="15" hidden="false" customHeight="false" outlineLevel="0" collapsed="false">
      <c r="E3395" s="39" t="n">
        <v>67.8600010111928</v>
      </c>
      <c r="F3395" s="39" t="n">
        <v>2.886</v>
      </c>
      <c r="G3395" s="31" t="n">
        <f aca="false">IF(E3395="","",F3395-$F$2)</f>
        <v>2.912</v>
      </c>
      <c r="H3395" s="31" t="n">
        <f aca="false">IF(E3395="","",E3395*G3395*(E3395-E3394))</f>
        <v>3.9521665177843</v>
      </c>
      <c r="I3395" s="31" t="n">
        <f aca="false">IF(E3395="","",G3395*(E3395-E3394))</f>
        <v>0.0582400008678519</v>
      </c>
      <c r="J3395" s="32" t="e">
        <f aca="false">IF(E3395="","",IF((G3395-$B$14*E3395)&lt;0,"",(G3395-$B$14*E3395)))</f>
        <v>#N/A</v>
      </c>
      <c r="K3395" s="31" t="e">
        <f aca="false">IF(J3395="","",E3395*J3395*(E3395-E3394))</f>
        <v>#N/A</v>
      </c>
      <c r="L3395" s="31" t="e">
        <f aca="false">IF(J3395="","",J3395*(E3395-E3394))</f>
        <v>#N/A</v>
      </c>
      <c r="M3395" s="32"/>
    </row>
    <row r="3396" customFormat="false" ht="15" hidden="false" customHeight="false" outlineLevel="0" collapsed="false">
      <c r="E3396" s="39" t="n">
        <v>67.8800010114908</v>
      </c>
      <c r="F3396" s="39" t="n">
        <v>2.89900000000003</v>
      </c>
      <c r="G3396" s="31" t="n">
        <f aca="false">IF(E3396="","",F3396-$F$2)</f>
        <v>2.92500000000003</v>
      </c>
      <c r="H3396" s="31" t="n">
        <f aca="false">IF(E3396="","",E3396*G3396*(E3396-E3395))</f>
        <v>3.97098011834503</v>
      </c>
      <c r="I3396" s="31" t="n">
        <f aca="false">IF(E3396="","",G3396*(E3396-E3395))</f>
        <v>0.0585000008717268</v>
      </c>
      <c r="J3396" s="32" t="e">
        <f aca="false">IF(E3396="","",IF((G3396-$B$14*E3396)&lt;0,"",(G3396-$B$14*E3396)))</f>
        <v>#N/A</v>
      </c>
      <c r="K3396" s="31" t="e">
        <f aca="false">IF(J3396="","",E3396*J3396*(E3396-E3395))</f>
        <v>#N/A</v>
      </c>
      <c r="L3396" s="31" t="e">
        <f aca="false">IF(J3396="","",J3396*(E3396-E3395))</f>
        <v>#N/A</v>
      </c>
      <c r="M3396" s="32"/>
    </row>
    <row r="3397" customFormat="false" ht="15" hidden="false" customHeight="false" outlineLevel="0" collapsed="false">
      <c r="E3397" s="39" t="n">
        <v>67.9000010117889</v>
      </c>
      <c r="F3397" s="39" t="n">
        <v>2.918</v>
      </c>
      <c r="G3397" s="31" t="n">
        <f aca="false">IF(E3397="","",F3397-$F$2)</f>
        <v>2.944</v>
      </c>
      <c r="H3397" s="31" t="n">
        <f aca="false">IF(E3397="","",E3397*G3397*(E3397-E3396))</f>
        <v>3.99795211914598</v>
      </c>
      <c r="I3397" s="31" t="n">
        <f aca="false">IF(E3397="","",G3397*(E3397-E3396))</f>
        <v>0.0588800008773469</v>
      </c>
      <c r="J3397" s="32" t="e">
        <f aca="false">IF(E3397="","",IF((G3397-$B$14*E3397)&lt;0,"",(G3397-$B$14*E3397)))</f>
        <v>#N/A</v>
      </c>
      <c r="K3397" s="31" t="e">
        <f aca="false">IF(J3397="","",E3397*J3397*(E3397-E3396))</f>
        <v>#N/A</v>
      </c>
      <c r="L3397" s="31" t="e">
        <f aca="false">IF(J3397="","",J3397*(E3397-E3396))</f>
        <v>#N/A</v>
      </c>
      <c r="M3397" s="32"/>
    </row>
    <row r="3398" customFormat="false" ht="15" hidden="false" customHeight="false" outlineLevel="0" collapsed="false">
      <c r="E3398" s="39" t="n">
        <v>67.9200010120869</v>
      </c>
      <c r="F3398" s="39" t="n">
        <v>2.929</v>
      </c>
      <c r="G3398" s="31" t="n">
        <f aca="false">IF(E3398="","",F3398-$F$2)</f>
        <v>2.955</v>
      </c>
      <c r="H3398" s="31" t="n">
        <f aca="false">IF(E3398="","",E3398*G3398*(E3398-E3397))</f>
        <v>4.01407211962924</v>
      </c>
      <c r="I3398" s="31" t="n">
        <f aca="false">IF(E3398="","",G3398*(E3398-E3397))</f>
        <v>0.059100000880667</v>
      </c>
      <c r="J3398" s="32" t="e">
        <f aca="false">IF(E3398="","",IF((G3398-$B$14*E3398)&lt;0,"",(G3398-$B$14*E3398)))</f>
        <v>#N/A</v>
      </c>
      <c r="K3398" s="31" t="e">
        <f aca="false">IF(J3398="","",E3398*J3398*(E3398-E3397))</f>
        <v>#N/A</v>
      </c>
      <c r="L3398" s="31" t="e">
        <f aca="false">IF(J3398="","",J3398*(E3398-E3397))</f>
        <v>#N/A</v>
      </c>
      <c r="M3398" s="32"/>
    </row>
    <row r="3399" customFormat="false" ht="15" hidden="false" customHeight="false" outlineLevel="0" collapsed="false">
      <c r="E3399" s=